Style name="Normal 4 5 5 5 3" xfId="47652"/>
    <cellStyle name="Normal 4 5 5 5 4" xfId="47653"/>
    <cellStyle name="Normal 4 5 5 5 5" xfId="47654"/>
    <cellStyle name="Normal 4 5 5 6" xfId="47655"/>
    <cellStyle name="Normal 4 5 5 6 2" xfId="47656"/>
    <cellStyle name="Normal 4 5 5 7" xfId="47657"/>
    <cellStyle name="Normal 4 5 5 8" xfId="47658"/>
    <cellStyle name="Normal 4 5 5 9" xfId="47659"/>
    <cellStyle name="Normal 4 5 6" xfId="47660"/>
    <cellStyle name="Normal 4 5 6 2" xfId="47661"/>
    <cellStyle name="Normal 4 5 6 2 2" xfId="47662"/>
    <cellStyle name="Normal 4 5 6 2 2 2" xfId="47663"/>
    <cellStyle name="Normal 4 5 6 2 2 3" xfId="47664"/>
    <cellStyle name="Normal 4 5 6 2 2 4" xfId="47665"/>
    <cellStyle name="Normal 4 5 6 2 2 5" xfId="47666"/>
    <cellStyle name="Normal 4 5 6 2 3" xfId="47667"/>
    <cellStyle name="Normal 4 5 6 2 3 2" xfId="47668"/>
    <cellStyle name="Normal 4 5 6 2 4" xfId="47669"/>
    <cellStyle name="Normal 4 5 6 2 5" xfId="47670"/>
    <cellStyle name="Normal 4 5 6 2 6" xfId="47671"/>
    <cellStyle name="Normal 4 5 6 3" xfId="47672"/>
    <cellStyle name="Normal 4 5 6 3 2" xfId="47673"/>
    <cellStyle name="Normal 4 5 6 3 3" xfId="47674"/>
    <cellStyle name="Normal 4 5 6 3 4" xfId="47675"/>
    <cellStyle name="Normal 4 5 6 3 5" xfId="47676"/>
    <cellStyle name="Normal 4 5 6 4" xfId="47677"/>
    <cellStyle name="Normal 4 5 6 4 2" xfId="47678"/>
    <cellStyle name="Normal 4 5 6 4 3" xfId="47679"/>
    <cellStyle name="Normal 4 5 6 4 4" xfId="47680"/>
    <cellStyle name="Normal 4 5 6 4 5" xfId=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al_Myndir í Peningamál III Fjármálaleg skilyrði - nýtt" xfId="57419"/>
    <cellStyle name="Normal-blank" xfId="53599"/>
    <cellStyle name="Normal-bottom" xfId="53600"/>
    <cellStyle name="Normal-center" xfId="53601"/>
    <cellStyle name="Normal-droit" xfId="53602"/>
    <cellStyle name="Normal-droite" xfId="53603"/>
    <cellStyle name="Normale_employed-unemployed" xfId="53604"/>
    <cellStyle name="Normalny 2" xfId="53605"/>
    <cellStyle name="Normalny 2 2" xfId="53606"/>
    <cellStyle name="Normalny 2 3" xfId="53607"/>
    <cellStyle name="Normalny 2 4" xfId="53608"/>
    <cellStyle name="Normalny 2 5" xfId="53609"/>
    <cellStyle name="Normalny 2 6" xfId="53610"/>
    <cellStyle name="Normalny 2 7" xfId="53611"/>
    <cellStyle name="Normalny 2_Prognoza_sektor_ESA_02.03_2011" xfId="53612"/>
    <cellStyle name="Normalny 3" xfId="53613"/>
    <cellStyle name="Normalny 3 2" xfId="53614"/>
    <cellStyle name="Normalny 3 3" xfId="53615"/>
    <cellStyle name="Normalny 3 4" xfId="53616"/>
    <cellStyle name="Normalny 3 5" xfId="53617"/>
    <cellStyle name="Normalny 3_Prognoza_sektor_ESA_02.03_2011" xfId="53618"/>
    <cellStyle name="Normalny 4" xfId="53619"/>
    <cellStyle name="Normalny 4 2" xfId="53620"/>
    <cellStyle name="Normalny 4 3" xfId="53621"/>
    <cellStyle name="Normalny 4_Prognoza_sektor_ESA_02.03_2011" xfId="53622"/>
    <cellStyle name="Normalny 5" xfId="53623"/>
    <cellStyle name="Normalny 7" xfId="53624"/>
    <cellStyle name="Normalny 7 2" xfId="53625"/>
    <cellStyle name="Normalny 7 3" xfId="53626"/>
    <cellStyle name="Normalny 9" xfId="53627"/>
    <cellStyle name="Normalny_13.Wynagrodzenia" xfId="53628"/>
    <cellStyle name="Normal-top" xfId="53629"/>
    <cellStyle name="Normál_10mell99" xfId="53630"/>
    <cellStyle name="normální_FR NPCH-zari01" xfId="53631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ercen - Style1" xfId="55320"/>
    <cellStyle name="Percen - Style1 2" xfId="55321"/>
    <cellStyle name="Percent [0]" xfId="55322"/>
    <cellStyle name="Percent [00]" xfId="55323"/>
    <cellStyle name="Percent [2]" xfId="55324"/>
    <cellStyle name="Percent [2] 2" xfId="55325"/>
    <cellStyle name="Percent 10" xfId="55326"/>
    <cellStyle name="Percent 10 2" xfId="55327"/>
    <cellStyle name="Percent 10 3" xfId="55328"/>
    <cellStyle name="Percent 11" xfId="55329"/>
    <cellStyle name="Percent 11 2" xfId="55330"/>
    <cellStyle name="Percent 12" xfId="55331"/>
    <cellStyle name="Percent 12 2" xfId="55332"/>
    <cellStyle name="Percent 13" xfId="55333"/>
    <cellStyle name="Percent 13 2" xfId="55334"/>
    <cellStyle name="Percent 14" xfId="55335"/>
    <cellStyle name="Percent 14 2" xfId="55336"/>
    <cellStyle name="Percent 15" xfId="55337"/>
    <cellStyle name="Percent 15 2" xfId="55338"/>
    <cellStyle name="Percent 16" xfId="55339"/>
    <cellStyle name="Percent 16 2" xfId="55340"/>
    <cellStyle name="Percent 17" xfId="55341"/>
    <cellStyle name="Percent 17 2" xfId="55342"/>
    <cellStyle name="Percent 18" xfId="55343"/>
    <cellStyle name="Percent 18 2" xfId="55344"/>
    <cellStyle name="Percent 19" xfId="55345"/>
    <cellStyle name="Percent 19 2" xfId="55346"/>
    <cellStyle name="Percent 2" xfId="55347"/>
    <cellStyle name="Percent 2 2" xfId="55348"/>
    <cellStyle name="Percent 2 2 2" xfId="55349"/>
    <cellStyle name="Percent 2 2 2 2" xfId="55350"/>
    <cellStyle name="Percent 2 2 2 2 2" xfId="55351"/>
    <cellStyle name="Percent 2 2 2 2 3" xfId="55352"/>
    <cellStyle name="Percent 2 2 2 3" xfId="55353"/>
    <cellStyle name="Percent 2 2 3" xfId="55354"/>
    <cellStyle name="Percent 2 2 3 2" xfId="55355"/>
    <cellStyle name="Percent 2 2 3 3" xfId="55356"/>
    <cellStyle name="Percent 2 2 3 4" xfId="55357"/>
    <cellStyle name="Percent 2 2 4" xfId="55358"/>
    <cellStyle name="Percent 2 2 5" xfId="55359"/>
    <cellStyle name="Percent 2 3" xfId="55360"/>
    <cellStyle name="Percent 2 3 2" xfId="55361"/>
    <cellStyle name="Percent 2 3 2 2" xfId="55362"/>
    <cellStyle name="Percent 2 3 2 3" xfId="55363"/>
    <cellStyle name="Percent 2 3 2 4" xfId="55364"/>
    <cellStyle name="Percent 2 3 3" xfId="55365"/>
    <cellStyle name="Percent 2 3 3 2" xfId="55366"/>
    <cellStyle name="Percent 2 3 3 3" xfId="55367"/>
    <cellStyle name="Percent 2 3 4" xfId="55368"/>
    <cellStyle name="Percent 2 4" xfId="55369"/>
    <cellStyle name="Percent 2 4 2" xfId="55370"/>
    <cellStyle name="Percent 2 4 2 2" xfId="55371"/>
    <cellStyle name="Percent 2 4 2 3" xfId="55372"/>
    <cellStyle name="Percent 2 4 2 4" xfId="55373"/>
    <cellStyle name="Percent 2 4 3" xfId="55374"/>
    <cellStyle name="Percent 2 5" xfId="55375"/>
    <cellStyle name="Percent 2 5 2" xfId="55376"/>
    <cellStyle name="Percent 2 5 3" xfId="55377"/>
    <cellStyle name="Percent 2 6" xfId="55378"/>
    <cellStyle name="Percent 2 6 2" xfId="55379"/>
    <cellStyle name="Percent 2 6 2 2" xfId="55380"/>
    <cellStyle name="Percent 2 6 2 3" xfId="55381"/>
    <cellStyle name="Percent 2 6 3" xfId="55382"/>
    <cellStyle name="Percent 2 7" xfId="55383"/>
    <cellStyle name="Percent 2 7 2" xfId="55384"/>
    <cellStyle name="Percent 20" xfId="55385"/>
    <cellStyle name="Percent 20 2" xfId="55386"/>
    <cellStyle name="Percent 21" xfId="55387"/>
    <cellStyle name="Percent 21 2" xfId="55388"/>
    <cellStyle name="Percent 22" xfId="55389"/>
    <cellStyle name="Percent 22 2" xfId="55390"/>
    <cellStyle name="Percent 23" xfId="55391"/>
    <cellStyle name="Percent 23 2" xfId="55392"/>
    <cellStyle name="Percent 24" xfId="55393"/>
    <cellStyle name="Percent 24 2" xfId="55394"/>
    <cellStyle name="Percent 25" xfId="55395"/>
    <cellStyle name="Percent 25 2" xfId="55396"/>
    <cellStyle name="Percent 26" xfId="55397"/>
    <cellStyle name="Percent 26 2" xfId="55398"/>
    <cellStyle name="Percent 27" xfId="55399"/>
    <cellStyle name="Percent 27 2" xfId="55400"/>
    <cellStyle name="Percent 28" xfId="55401"/>
    <cellStyle name="Percent 28 2" xfId="55402"/>
    <cellStyle name="Percent 29" xfId="55403"/>
    <cellStyle name="Percent 29 2" xfId="55404"/>
    <cellStyle name="Percent 3" xfId="55405"/>
    <cellStyle name="Percent 3 2" xfId="55406"/>
    <cellStyle name="Percent 3 2 2" xfId="55407"/>
    <cellStyle name="Percent 3 2 2 2" xfId="55408"/>
    <cellStyle name="Percent 3 2 2 3" xfId="55409"/>
    <cellStyle name="Percent 3 3" xfId="55410"/>
    <cellStyle name="Percent 3 4" xfId="55411"/>
    <cellStyle name="Percent 30" xfId="55412"/>
    <cellStyle name="Percent 30 2" xfId="55413"/>
    <cellStyle name="Percent 31" xfId="55414"/>
    <cellStyle name="Percent 31 2" xfId="55415"/>
    <cellStyle name="Percent 32" xfId="55416"/>
    <cellStyle name="Percent 32 2" xfId="55417"/>
    <cellStyle name="Percent 33" xfId="55418"/>
    <cellStyle name="Percent 33 2" xfId="55419"/>
    <cellStyle name="Percent 34" xfId="55420"/>
    <cellStyle name="Percent 34 2" xfId="55421"/>
    <cellStyle name="Percent 35" xfId="55422"/>
    <cellStyle name="Percent 4" xfId="55423"/>
    <cellStyle name="Percent 4 10" xfId="55424"/>
    <cellStyle name="Percent 4 11" xfId="55425"/>
    <cellStyle name="Percent 4 2" xfId="55426"/>
    <cellStyle name="Percent 4 2 2" xfId="55427"/>
    <cellStyle name="Percent 4 2 2 2" xfId="55428"/>
    <cellStyle name="Percent 4 2 2 2 2" xfId="55429"/>
    <cellStyle name="Percent 4 2 2 2 2 2" xfId="55430"/>
    <cellStyle name="Percent 4 2 2 2 2 3" xfId="55431"/>
    <cellStyle name="Percent 4 2 2 2 3" xfId="55432"/>
    <cellStyle name="Percent 4 2 2 3" xfId="55433"/>
    <cellStyle name="Percent 4 2 2 3 2" xfId="55434"/>
    <cellStyle name="Percent 4 2 2 3 3" xfId="55435"/>
    <cellStyle name="Percent 4 2 2 3 4" xfId="55436"/>
    <cellStyle name="Percent 4 2 2 4" xfId="55437"/>
    <cellStyle name="Percent 4 2 2 5" xfId="55438"/>
    <cellStyle name="Percent 4 2 2 6" xfId="55439"/>
    <cellStyle name="Percent 4 2 2 7" xfId="55440"/>
    <cellStyle name="Percent 4 2 3" xfId="55441"/>
    <cellStyle name="Percent 4 2 3 2" xfId="55442"/>
    <cellStyle name="Percent 4 2 3 3" xfId="55443"/>
    <cellStyle name="Percent 4 2 3 3 2" xfId="55444"/>
    <cellStyle name="Percent 4 2 3 3 3" xfId="55445"/>
    <cellStyle name="Percent 4 2 3 4" xfId="55446"/>
    <cellStyle name="Percent 4 2 3 4 2" xfId="55447"/>
    <cellStyle name="Percent 4 2 3 4 3" xfId="55448"/>
    <cellStyle name="Percent 4 2 3 5" xfId="55449"/>
    <cellStyle name="Percent 4 2 4" xfId="55450"/>
    <cellStyle name="Percent 4 2 4 2" xfId="55451"/>
    <cellStyle name="Percent 4 2 4 3" xfId="55452"/>
    <cellStyle name="Percent 4 2 4 4" xfId="55453"/>
    <cellStyle name="Percent 4 2 5" xfId="55454"/>
    <cellStyle name="Percent 4 2 5 2" xfId="55455"/>
    <cellStyle name="Percent 4 2 5 3" xfId="55456"/>
    <cellStyle name="Percent 4 2 5 4" xfId="55457"/>
    <cellStyle name="Percent 4 2 6" xfId="55458"/>
    <cellStyle name="Percent 4 2 7" xfId="55459"/>
    <cellStyle name="Percent 4 2 8" xfId="55460"/>
    <cellStyle name="Percent 4 2 9" xfId="55461"/>
    <cellStyle name="Percent 4 3" xfId="55462"/>
    <cellStyle name="Percent 4 3 2" xfId="55463"/>
    <cellStyle name="Percent 4 3 2 2" xfId="55464"/>
    <cellStyle name="Percent 4 3 2 3" xfId="55465"/>
    <cellStyle name="Percent 4 3 2 3 2" xfId="55466"/>
    <cellStyle name="Percent 4 3 2 3 3" xfId="55467"/>
    <cellStyle name="Percent 4 3 2 4" xfId="55468"/>
    <cellStyle name="Percent 4 3 2 4 2" xfId="55469"/>
    <cellStyle name="Percent 4 3 2 4 3" xfId="55470"/>
    <cellStyle name="Percent 4 3 2 5" xfId="55471"/>
    <cellStyle name="Percent 4 3 3" xfId="55472"/>
    <cellStyle name="Percent 4 3 3 2" xfId="55473"/>
    <cellStyle name="Percent 4 3 3 3" xfId="55474"/>
    <cellStyle name="Percent 4 3 3 4" xfId="55475"/>
    <cellStyle name="Percent 4 3 4" xfId="55476"/>
    <cellStyle name="Percent 4 3 5" xfId="55477"/>
    <cellStyle name="Percent 4 3 6" xfId="55478"/>
    <cellStyle name="Percent 4 3 7" xfId="55479"/>
    <cellStyle name="Percent 4 4" xfId="55480"/>
    <cellStyle name="Percent 4 4 2" xfId="55481"/>
    <cellStyle name="Percent 4 4 3" xfId="55482"/>
    <cellStyle name="Percent 4 4 3 2" xfId="55483"/>
    <cellStyle name="Percent 4 4 3 3" xfId="55484"/>
    <cellStyle name="Percent 4 4 4" xfId="55485"/>
    <cellStyle name="Percent 4 4 4 2" xfId="55486"/>
    <cellStyle name="Percent 4 4 4 3" xfId="55487"/>
    <cellStyle name="Percent 4 4 5" xfId="55488"/>
    <cellStyle name="Percent 4 5" xfId="55489"/>
    <cellStyle name="Percent 4 5 2" xfId="55490"/>
    <cellStyle name="Percent 4 5 2 2" xfId="55491"/>
    <cellStyle name="Percent 4 5 2 3" xfId="55492"/>
    <cellStyle name="Percent 4 5 3" xfId="55493"/>
    <cellStyle name="Percent 4 6" xfId="55494"/>
    <cellStyle name="Percent 4 6 2" xfId="55495"/>
    <cellStyle name="Percent 4 6 3" xfId="55496"/>
    <cellStyle name="Percent 4 6 4" xfId="55497"/>
    <cellStyle name="Percent 4 7" xfId="55498"/>
    <cellStyle name="Percent 4 7 2" xfId="55499"/>
    <cellStyle name="Percent 4 8" xfId="55500"/>
    <cellStyle name="Percent 4 9" xfId="55501"/>
    <cellStyle name="Percent 5" xfId="55502"/>
    <cellStyle name="Percent 5 2" xfId="55503"/>
    <cellStyle name="Percent 5 2 2" xfId="55504"/>
    <cellStyle name="Percent 5 2 2 2" xfId="55505"/>
    <cellStyle name="Percent 5 2 2 3" xfId="55506"/>
    <cellStyle name="Percent 5 2 2 3 2" xfId="55507"/>
    <cellStyle name="Percent 5 2 2 3 3" xfId="55508"/>
    <cellStyle name="Percent 5 2 2 4" xfId="55509"/>
    <cellStyle name="Percent 5 2 2 4 2" xfId="55510"/>
    <cellStyle name="Percent 5 2 2 4 3" xfId="55511"/>
    <cellStyle name="Percent 5 2 2 5" xfId="55512"/>
    <cellStyle name="Percent 5 2 3" xfId="55513"/>
    <cellStyle name="Percent 5 2 3 2" xfId="55514"/>
    <cellStyle name="Percent 5 2 3 3" xfId="55515"/>
    <cellStyle name="Percent 5 2 3 4" xfId="55516"/>
    <cellStyle name="Percent 5 2 4" xfId="55517"/>
    <cellStyle name="Percent 5 2 5" xfId="55518"/>
    <cellStyle name="Percent 5 2 6" xfId="55519"/>
    <cellStyle name="Percent 5 2 7" xfId="55520"/>
    <cellStyle name="Percent 5 2 8" xfId="55521"/>
    <cellStyle name="Percent 5 3" xfId="55522"/>
    <cellStyle name="Percent 5 3 2" xfId="55523"/>
    <cellStyle name="Percent 5 3 2 2" xfId="55524"/>
    <cellStyle name="Percent 5 3 2 3" xfId="55525"/>
    <cellStyle name="Percent 5 3 3" xfId="55526"/>
    <cellStyle name="Percent 5 4" xfId="55527"/>
    <cellStyle name="Percent 5 4 2" xfId="55528"/>
    <cellStyle name="Percent 5 4 2 2" xfId="55529"/>
    <cellStyle name="Percent 5 4 2 3" xfId="55530"/>
    <cellStyle name="Percent 5 4 3" xfId="55531"/>
    <cellStyle name="Percent 5 5" xfId="55532"/>
    <cellStyle name="Percent 5 5 2" xfId="55533"/>
    <cellStyle name="Percent 5 5 3" xfId="55534"/>
    <cellStyle name="Percent 5 5 4" xfId="55535"/>
    <cellStyle name="Percent 5 6" xfId="55536"/>
    <cellStyle name="Percent 5 7" xfId="55537"/>
    <cellStyle name="Percent 5 8" xfId="55538"/>
    <cellStyle name="Percent 5 9" xfId="55539"/>
    <cellStyle name="Percent 6" xfId="55540"/>
    <cellStyle name="Percent 6 10" xfId="55541"/>
    <cellStyle name="Percent 6 10 2" xfId="55542"/>
    <cellStyle name="Percent 6 10 3" xfId="55543"/>
    <cellStyle name="Percent 6 10 4" xfId="55544"/>
    <cellStyle name="Percent 6 11" xfId="55545"/>
    <cellStyle name="Percent 6 11 2" xfId="55546"/>
    <cellStyle name="Percent 6 11 3" xfId="55547"/>
    <cellStyle name="Percent 6 11 4" xfId="55548"/>
    <cellStyle name="Percent 6 12" xfId="55549"/>
    <cellStyle name="Percent 6 12 2" xfId="55550"/>
    <cellStyle name="Percent 6 12 3" xfId="55551"/>
    <cellStyle name="Percent 6 12 4" xfId="55552"/>
    <cellStyle name="Percent 6 13" xfId="55553"/>
    <cellStyle name="Percent 6 13 2" xfId="55554"/>
    <cellStyle name="Percent 6 13 3" xfId="55555"/>
    <cellStyle name="Percent 6 13 4" xfId="55556"/>
    <cellStyle name="Percent 6 14" xfId="55557"/>
    <cellStyle name="Percent 6 14 2" xfId="55558"/>
    <cellStyle name="Percent 6 14 3" xfId="55559"/>
    <cellStyle name="Percent 6 14 4" xfId="55560"/>
    <cellStyle name="Percent 6 15" xfId="55561"/>
    <cellStyle name="Percent 6 15 2" xfId="55562"/>
    <cellStyle name="Percent 6 15 3" xfId="55563"/>
    <cellStyle name="Percent 6 15 4" xfId="55564"/>
    <cellStyle name="Percent 6 16" xfId="55565"/>
    <cellStyle name="Percent 6 17" xfId="55566"/>
    <cellStyle name="Percent 6 2" xfId="55567"/>
    <cellStyle name="Percent 6 2 2" xfId="55568"/>
    <cellStyle name="Percent 6 2 2 2" xfId="55569"/>
    <cellStyle name="Percent 6 2 2 3" xfId="55570"/>
    <cellStyle name="Percent 6 2 2 4" xfId="55571"/>
    <cellStyle name="Percent 6 2 3" xfId="55572"/>
    <cellStyle name="Percent 6 2 3 2" xfId="55573"/>
    <cellStyle name="Percent 6 2 3 3" xfId="55574"/>
    <cellStyle name="Percent 6 2 4" xfId="55575"/>
    <cellStyle name="Percent 6 2 5" xfId="55576"/>
    <cellStyle name="Percent 6 2 6" xfId="55577"/>
    <cellStyle name="Percent 6 3" xfId="55578"/>
    <cellStyle name="Percent 6 3 2" xfId="55579"/>
    <cellStyle name="Percent 6 3 3" xfId="55580"/>
    <cellStyle name="Percent 6 3 4" xfId="55581"/>
    <cellStyle name="Percent 6 3 5" xfId="55582"/>
    <cellStyle name="Percent 6 3 6" xfId="55583"/>
    <cellStyle name="Percent 6 4" xfId="55584"/>
    <cellStyle name="Percent 6 4 2" xfId="55585"/>
    <cellStyle name="Percent 6 4 3" xfId="55586"/>
    <cellStyle name="Percent 6 4 4" xfId="55587"/>
    <cellStyle name="Percent 6 4 5" xfId="55588"/>
    <cellStyle name="Percent 6 5" xfId="55589"/>
    <cellStyle name="Percent 6 5 2" xfId="55590"/>
    <cellStyle name="Percent 6 5 3" xfId="55591"/>
    <cellStyle name="Percent 6 5 4" xfId="55592"/>
    <cellStyle name="Percent 6 6" xfId="55593"/>
    <cellStyle name="Percent 6 6 2" xfId="55594"/>
    <cellStyle name="Percent 6 6 3" xfId="55595"/>
    <cellStyle name="Percent 6 6 4" xfId="55596"/>
    <cellStyle name="Percent 6 7" xfId="55597"/>
    <cellStyle name="Percent 6 7 2" xfId="55598"/>
    <cellStyle name="Percent 6 7 3" xfId="55599"/>
    <cellStyle name="Percent 6 7 4" xfId="55600"/>
    <cellStyle name="Percent 6 8" xfId="55601"/>
    <cellStyle name="Percent 6 8 2" xfId="55602"/>
    <cellStyle name="Percent 6 8 3" xfId="55603"/>
    <cellStyle name="Percent 6 8 4" xfId="55604"/>
    <cellStyle name="Percent 6 9" xfId="55605"/>
    <cellStyle name="Percent 6 9 2" xfId="55606"/>
    <cellStyle name="Percent 6 9 3" xfId="55607"/>
    <cellStyle name="Percent 6 9 4" xfId="55608"/>
    <cellStyle name="Percent 7" xfId="55609"/>
    <cellStyle name="Percent 7 2" xfId="55610"/>
    <cellStyle name="Percent 7 2 2" xfId="55611"/>
    <cellStyle name="Percent 7 2 3" xfId="55612"/>
    <cellStyle name="Percent 7 3" xfId="55613"/>
    <cellStyle name="Percent 7 4" xfId="55614"/>
    <cellStyle name="Percent 7 4 2" xfId="55615"/>
    <cellStyle name="Percent 7 4 3" xfId="55616"/>
    <cellStyle name="Percent 7 5" xfId="55617"/>
    <cellStyle name="Percent 7 5 2" xfId="55618"/>
    <cellStyle name="Percent 7 5 3" xfId="55619"/>
    <cellStyle name="Percent 7 6" xfId="55620"/>
    <cellStyle name="Percent 7 6 2" xfId="55621"/>
    <cellStyle name="Percent 7 6 3" xfId="55622"/>
    <cellStyle name="Percent 7 7" xfId="55623"/>
    <cellStyle name="Percent 7 8" xfId="55624"/>
    <cellStyle name="Percent 7 9" xfId="55625"/>
    <cellStyle name="Percent 8" xfId="55626"/>
    <cellStyle name="Percent 8 2" xfId="55627"/>
    <cellStyle name="Percent 8 3" xfId="55628"/>
    <cellStyle name="Percent 8 3 2" xfId="55629"/>
    <cellStyle name="Percent 8 3 3" xfId="55630"/>
    <cellStyle name="Percent 8 4" xfId="55631"/>
    <cellStyle name="Percent 8 5" xfId="55632"/>
    <cellStyle name="Percent 9" xfId="55633"/>
    <cellStyle name="Percent 9 2" xfId="55634"/>
    <cellStyle name="Percent 9 2 2" xfId="55635"/>
    <cellStyle name="Percent 9 2 3" xfId="55636"/>
    <cellStyle name="Percent 9 2 4" xfId="55637"/>
    <cellStyle name="Percent 9 3" xfId="55638"/>
    <cellStyle name="Percent 9 4" xfId="55639"/>
    <cellStyle name="Percent 9 4 2" xfId="55640"/>
    <cellStyle name="Percent 9 4 3" xfId="55641"/>
    <cellStyle name="Percent 9 5" xfId="55642"/>
    <cellStyle name="Percent 9 6" xfId="55643"/>
    <cellStyle name="percentage difference" xfId="55644"/>
    <cellStyle name="percentage difference 2" xfId="55645"/>
    <cellStyle name="percentage difference 3" xfId="55646"/>
    <cellStyle name="percentage difference one decimal" xfId="55647"/>
    <cellStyle name="percentage difference one decimal 10" xfId="55648"/>
    <cellStyle name="percentage difference one decimal 11" xfId="55649"/>
    <cellStyle name="percentage difference one decimal 12" xfId="55650"/>
    <cellStyle name="percentage difference one decimal 13" xfId="55651"/>
    <cellStyle name="percentage difference one decimal 14" xfId="55652"/>
    <cellStyle name="percentage difference one decimal 15" xfId="55653"/>
    <cellStyle name="percentage difference one decimal 16" xfId="55654"/>
    <cellStyle name="percentage difference one decimal 17" xfId="55655"/>
    <cellStyle name="percentage difference one decimal 18" xfId="55656"/>
    <cellStyle name="percentage difference one decimal 19" xfId="55657"/>
    <cellStyle name="percentage difference one decimal 2" xfId="55658"/>
    <cellStyle name="percentage difference one decimal 20" xfId="55659"/>
    <cellStyle name="percentage difference one decimal 21" xfId="55660"/>
    <cellStyle name="percentage difference one decimal 22" xfId="55661"/>
    <cellStyle name="percentage difference one decimal 23" xfId="55662"/>
    <cellStyle name="percentage difference one decimal 24" xfId="55663"/>
    <cellStyle name="percentage difference one decimal 25" xfId="55664"/>
    <cellStyle name="percentage difference one decimal 26" xfId="55665"/>
    <cellStyle name="percentage difference one decimal 27" xfId="55666"/>
    <cellStyle name="percentage difference one decimal 28" xfId="55667"/>
    <cellStyle name="percentage difference one decimal 29" xfId="55668"/>
    <cellStyle name="percentage difference one decimal 3" xfId="55669"/>
    <cellStyle name="percentage difference one decimal 30" xfId="55670"/>
    <cellStyle name="percentage difference one decimal 31" xfId="55671"/>
    <cellStyle name="percentage difference one decimal 32" xfId="55672"/>
    <cellStyle name="percentage difference one decimal 33" xfId="55673"/>
    <cellStyle name="percentage difference one decimal 34" xfId="55674"/>
    <cellStyle name="percentage difference one decimal 35" xfId="55675"/>
    <cellStyle name="percentage difference one decimal 36" xfId="55676"/>
    <cellStyle name="percentage difference one decimal 37" xfId="55677"/>
    <cellStyle name="percentage difference one decimal 38" xfId="55678"/>
    <cellStyle name="percentage difference one decimal 39" xfId="55679"/>
    <cellStyle name="percentage difference one decimal 4" xfId="55680"/>
    <cellStyle name="percentage difference one decimal 40" xfId="55681"/>
    <cellStyle name="percentage difference one decimal 41" xfId="55682"/>
    <cellStyle name="percentage difference one decimal 42" xfId="55683"/>
    <cellStyle name="percentage difference one decimal 43" xfId="55684"/>
    <cellStyle name="percentage difference one decimal 44" xfId="55685"/>
    <cellStyle name="percentage difference one decimal 45" xfId="55686"/>
    <cellStyle name="percentage difference one decimal 46" xfId="55687"/>
    <cellStyle name="percentage difference one decimal 47" xfId="55688"/>
    <cellStyle name="percentage difference one decimal 5" xfId="55689"/>
    <cellStyle name="percentage difference one decimal 6" xfId="55690"/>
    <cellStyle name="percentage difference one decimal 7" xfId="55691"/>
    <cellStyle name="percentage difference one decimal 8" xfId="55692"/>
    <cellStyle name="percentage difference one decimal 9" xfId="55693"/>
    <cellStyle name="percentage difference zero decimal" xfId="55694"/>
    <cellStyle name="percentage difference zero decimal 10" xfId="55695"/>
    <cellStyle name="percentage difference zero decimal 11" xfId="55696"/>
    <cellStyle name="percentage difference zero decimal 12" xfId="55697"/>
    <cellStyle name="percentage difference zero decimal 13" xfId="55698"/>
    <cellStyle name="percentage difference zero decimal 14" xfId="55699"/>
    <cellStyle name="percentage difference zero decimal 15" xfId="55700"/>
    <cellStyle name="percentage difference zero decimal 16" xfId="55701"/>
    <cellStyle name="percentage difference zero decimal 17" xfId="55702"/>
    <cellStyle name="percentage difference zero decimal 18" xfId="55703"/>
    <cellStyle name="percentage difference zero decimal 19" xfId="55704"/>
    <cellStyle name="percentage difference zero decimal 2" xfId="55705"/>
    <cellStyle name="percentage difference zero decimal 20" xfId="55706"/>
    <cellStyle name="percentage difference zero decimal 21" xfId="55707"/>
    <cellStyle name="percentage difference zero decimal 22" xfId="55708"/>
    <cellStyle name="percentage difference zero decimal 23" xfId="55709"/>
    <cellStyle name="percentage difference zero decimal 24" xfId="55710"/>
    <cellStyle name="percentage difference zero decimal 25" xfId="55711"/>
    <cellStyle name="percentage difference zero decimal 26" xfId="55712"/>
    <cellStyle name="percentage difference zero decimal 27" xfId="55713"/>
    <cellStyle name="percentage difference zero decimal 28" xfId="55714"/>
    <cellStyle name="percentage difference zero decimal 29" xfId="55715"/>
    <cellStyle name="percentage difference zero decimal 3" xfId="55716"/>
    <cellStyle name="percentage difference zero decimal 30" xfId="55717"/>
    <cellStyle name="percentage difference zero decimal 31" xfId="55718"/>
    <cellStyle name="percentage difference zero decimal 32" xfId="55719"/>
    <cellStyle name="percentage difference zero decimal 33" xfId="55720"/>
    <cellStyle name="percentage difference zero decimal 34" xfId="55721"/>
    <cellStyle name="percentage difference zero decimal 35" xfId="55722"/>
    <cellStyle name="percentage difference zero decimal 36" xfId="55723"/>
    <cellStyle name="percentage difference zero decimal 37" xfId="55724"/>
    <cellStyle name="percentage difference zero decimal 38" xfId="55725"/>
    <cellStyle name="percentage difference zero decimal 39" xfId="55726"/>
    <cellStyle name="percentage difference zero decimal 4" xfId="55727"/>
    <cellStyle name="percentage difference zero decimal 40" xfId="55728"/>
    <cellStyle name="percentage difference zero decimal 41" xfId="55729"/>
    <cellStyle name="percentage difference zero decimal 42" xfId="55730"/>
    <cellStyle name="percentage difference zero decimal 43" xfId="55731"/>
    <cellStyle name="percentage difference zero decimal 44" xfId="55732"/>
    <cellStyle name="percentage difference zero decimal 45" xfId="55733"/>
    <cellStyle name="percentage difference zero decimal 46" xfId="55734"/>
    <cellStyle name="percentage difference zero decimal 47" xfId="55735"/>
    <cellStyle name="percentage difference zero decimal 5" xfId="55736"/>
    <cellStyle name="percentage difference zero decimal 6" xfId="55737"/>
    <cellStyle name="percentage difference zero decimal 7" xfId="55738"/>
    <cellStyle name="percentage difference zero decimal 8" xfId="55739"/>
    <cellStyle name="percentage difference zero decimal 9" xfId="55740"/>
    <cellStyle name="percentage difference_2005 June PPM Tables (corrections Sep 14 2005)" xfId="55741"/>
    <cellStyle name="Percentual" xfId="55742"/>
    <cellStyle name="Percentual 10" xfId="55743"/>
    <cellStyle name="Percentual 11" xfId="55744"/>
    <cellStyle name="Percentual 12" xfId="55745"/>
    <cellStyle name="Percentual 13" xfId="55746"/>
    <cellStyle name="Percentual 14" xfId="55747"/>
    <cellStyle name="Percentual 15" xfId="55748"/>
    <cellStyle name="Percentual 16" xfId="55749"/>
    <cellStyle name="Percentual 17" xfId="55750"/>
    <cellStyle name="Percentual 18" xfId="55751"/>
    <cellStyle name="Percentual 19" xfId="55752"/>
    <cellStyle name="Percentual 2" xfId="55753"/>
    <cellStyle name="Percentual 2 2" xfId="55754"/>
    <cellStyle name="Percentual 2 3" xfId="55755"/>
    <cellStyle name="Percentual 20" xfId="55756"/>
    <cellStyle name="Percentual 21" xfId="55757"/>
    <cellStyle name="Percentual 22" xfId="55758"/>
    <cellStyle name="Percentual 23" xfId="55759"/>
    <cellStyle name="Percentual 24" xfId="55760"/>
    <cellStyle name="Percentual 25" xfId="55761"/>
    <cellStyle name="Percentual 26" xfId="55762"/>
    <cellStyle name="Percentual 27" xfId="55763"/>
    <cellStyle name="Percentual 28" xfId="55764"/>
    <cellStyle name="Percentual 29" xfId="55765"/>
    <cellStyle name="Percentual 3" xfId="55766"/>
    <cellStyle name="Percentual 30" xfId="55767"/>
    <cellStyle name="Percentual 31" xfId="55768"/>
    <cellStyle name="Percentual 32" xfId="55769"/>
    <cellStyle name="Percentual 33" xfId="55770"/>
    <cellStyle name="Percentual 34" xfId="55771"/>
    <cellStyle name="Percentual 4" xfId="55772"/>
    <cellStyle name="Percentual 5" xfId="55773"/>
    <cellStyle name="Percentual 6" xfId="55774"/>
    <cellStyle name="Percentual 7" xfId="55775"/>
    <cellStyle name="Percentual 8" xfId="55776"/>
    <cellStyle name="Percentual 9" xfId="55777"/>
    <cellStyle name="Pevný" xfId="55778"/>
    <cellStyle name="Pénznem [0]_10mell99" xfId="55779"/>
    <cellStyle name="Pénznem_10mell99" xfId="55780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Tilbod" xfId="56527"/>
    <cellStyle name="Tilbod 2" xfId="56528"/>
    <cellStyle name="Tilbod_EIGNIR" xfId="56529"/>
    <cellStyle name="Time" xfId="56530"/>
    <cellStyle name="Title 10" xfId="56531"/>
    <cellStyle name="Title 11" xfId="56532"/>
    <cellStyle name="Title 12" xfId="56533"/>
    <cellStyle name="Title 13" xfId="56534"/>
    <cellStyle name="Title 14" xfId="56535"/>
    <cellStyle name="Title 15" xfId="56536"/>
    <cellStyle name="Title 16" xfId="56537"/>
    <cellStyle name="Title 17" xfId="56538"/>
    <cellStyle name="Title 18" xfId="56539"/>
    <cellStyle name="Title 19" xfId="56540"/>
    <cellStyle name="Title 2" xfId="56541"/>
    <cellStyle name="Title 2 2" xfId="56542"/>
    <cellStyle name="Title 2 2 2" xfId="56543"/>
    <cellStyle name="Title 2 2 3" xfId="56544"/>
    <cellStyle name="Title 2 2 3 2" xfId="56545"/>
    <cellStyle name="Title 2 2 4" xfId="56546"/>
    <cellStyle name="Title 2 2 4 2" xfId="56547"/>
    <cellStyle name="Title 2 2 5" xfId="56548"/>
    <cellStyle name="Title 2 3" xfId="56549"/>
    <cellStyle name="Title 2 3 2" xfId="56550"/>
    <cellStyle name="Title 2 3 3" xfId="56551"/>
    <cellStyle name="Title 2 4" xfId="56552"/>
    <cellStyle name="Title 20" xfId="56553"/>
    <cellStyle name="Title 21" xfId="56554"/>
    <cellStyle name="Title 22" xfId="56555"/>
    <cellStyle name="Title 23" xfId="56556"/>
    <cellStyle name="Title 24" xfId="56557"/>
    <cellStyle name="Title 25" xfId="56558"/>
    <cellStyle name="Title 26" xfId="56559"/>
    <cellStyle name="Title 27" xfId="56560"/>
    <cellStyle name="Title 28" xfId="56561"/>
    <cellStyle name="Title 29" xfId="56562"/>
    <cellStyle name="Title 3" xfId="56563"/>
    <cellStyle name="Title 3 2" xfId="56564"/>
    <cellStyle name="Title 3 3" xfId="56565"/>
    <cellStyle name="Title 4" xfId="56566"/>
    <cellStyle name="Title 4 2" xfId="56567"/>
    <cellStyle name="Title 4 2 2" xfId="56568"/>
    <cellStyle name="Title 4 3" xfId="56569"/>
    <cellStyle name="Title 5" xfId="56570"/>
    <cellStyle name="Title 5 2" xfId="56571"/>
    <cellStyle name="Title 6" xfId="56572"/>
    <cellStyle name="Title 6 2" xfId="56573"/>
    <cellStyle name="Title 7" xfId="56574"/>
    <cellStyle name="Title 7 2" xfId="56575"/>
    <cellStyle name="Title 8" xfId="56576"/>
    <cellStyle name="Title 8 2" xfId="56577"/>
    <cellStyle name="Title 9" xfId="56578"/>
    <cellStyle name="Title 9 2" xfId="56579"/>
    <cellStyle name="Title Thick Border" xfId="56580"/>
    <cellStyle name="Title Thick Border 2" xfId="56581"/>
    <cellStyle name="Title Thick Border 2 2" xfId="56582"/>
    <cellStyle name="Title Thick Border 3" xfId="56583"/>
    <cellStyle name="Title Thick Border 3 2" xfId="56584"/>
    <cellStyle name="Title Thick Border 4" xfId="56585"/>
    <cellStyle name="Title Thick Border 4 2" xfId="56586"/>
    <cellStyle name="Title Thick Border 5" xfId="56587"/>
    <cellStyle name="titre" xfId="56588"/>
    <cellStyle name="Titre 1" xfId="56589"/>
    <cellStyle name="Titre 1" xfId="56590"/>
    <cellStyle name="Titre 2" xfId="56591"/>
    <cellStyle name="Titre 3" xfId="56592"/>
    <cellStyle name="Titre 4" xfId="56593"/>
    <cellStyle name="Titulo" xfId="56594"/>
    <cellStyle name="Titulo 10" xfId="56595"/>
    <cellStyle name="Titulo 11" xfId="56596"/>
    <cellStyle name="Titulo 12" xfId="56597"/>
    <cellStyle name="Titulo 13" xfId="56598"/>
    <cellStyle name="Titulo 14" xfId="56599"/>
    <cellStyle name="Titulo 15" xfId="56600"/>
    <cellStyle name="Titulo 16" xfId="56601"/>
    <cellStyle name="Titulo 17" xfId="56602"/>
    <cellStyle name="Titulo 18" xfId="56603"/>
    <cellStyle name="Titulo 19" xfId="56604"/>
    <cellStyle name="Titulo 2" xfId="56605"/>
    <cellStyle name="Titulo 2 2" xfId="56606"/>
    <cellStyle name="Titulo 2 3" xfId="56607"/>
    <cellStyle name="Titulo 20" xfId="56608"/>
    <cellStyle name="Titulo 21" xfId="56609"/>
    <cellStyle name="Titulo 22" xfId="56610"/>
    <cellStyle name="Titulo 23" xfId="56611"/>
    <cellStyle name="Titulo 24" xfId="56612"/>
    <cellStyle name="Titulo 25" xfId="56613"/>
    <cellStyle name="Titulo 26" xfId="56614"/>
    <cellStyle name="Titulo 27" xfId="56615"/>
    <cellStyle name="Titulo 28" xfId="56616"/>
    <cellStyle name="Titulo 29" xfId="56617"/>
    <cellStyle name="Titulo 3" xfId="56618"/>
    <cellStyle name="Titulo 30" xfId="56619"/>
    <cellStyle name="Titulo 31" xfId="56620"/>
    <cellStyle name="Titulo 32" xfId="56621"/>
    <cellStyle name="Titulo 33" xfId="56622"/>
    <cellStyle name="Titulo 34" xfId="56623"/>
    <cellStyle name="Titulo 4" xfId="56624"/>
    <cellStyle name="Titulo 5" xfId="56625"/>
    <cellStyle name="Titulo 6" xfId="56626"/>
    <cellStyle name="Titulo 7" xfId="56627"/>
    <cellStyle name="Titulo 8" xfId="56628"/>
    <cellStyle name="Titulo 9" xfId="56629"/>
    <cellStyle name="Titulo_Sugestão_quadros_extragrupo (3)" xfId="56630"/>
    <cellStyle name="Titulo1" xfId="56631"/>
    <cellStyle name="Titulo1 10" xfId="56632"/>
    <cellStyle name="Titulo1 11" xfId="56633"/>
    <cellStyle name="Titulo1 12" xfId="56634"/>
    <cellStyle name="Titulo1 13" xfId="56635"/>
    <cellStyle name="Titulo1 14" xfId="56636"/>
    <cellStyle name="Titulo1 15" xfId="56637"/>
    <cellStyle name="Titulo1 16" xfId="56638"/>
    <cellStyle name="Titulo1 17" xfId="56639"/>
    <cellStyle name="Titulo1 18" xfId="56640"/>
    <cellStyle name="Titulo1 19" xfId="56641"/>
    <cellStyle name="Titulo1 2" xfId="56642"/>
    <cellStyle name="Titulo1 2 2" xfId="56643"/>
    <cellStyle name="Titulo1 2 3" xfId="56644"/>
    <cellStyle name="Titulo1 20" xfId="56645"/>
    <cellStyle name="Titulo1 21" xfId="56646"/>
    <cellStyle name="Titulo1 22" xfId="56647"/>
    <cellStyle name="Titulo1 23" xfId="56648"/>
    <cellStyle name="Titulo1 24" xfId="56649"/>
    <cellStyle name="Titulo1 25" xfId="56650"/>
    <cellStyle name="Titulo1 26" xfId="56651"/>
    <cellStyle name="Titulo1 27" xfId="56652"/>
    <cellStyle name="Titulo1 28" xfId="56653"/>
    <cellStyle name="Titulo1 29" xfId="56654"/>
    <cellStyle name="Titulo1 3" xfId="56655"/>
    <cellStyle name="Titulo1 30" xfId="56656"/>
    <cellStyle name="Titulo1 31" xfId="56657"/>
    <cellStyle name="Titulo1 32" xfId="56658"/>
    <cellStyle name="Titulo1 33" xfId="56659"/>
    <cellStyle name="Titulo1 34" xfId="56660"/>
    <cellStyle name="Titulo1 4" xfId="56661"/>
    <cellStyle name="Titulo1 5" xfId="56662"/>
    <cellStyle name="Titulo1 6" xfId="56663"/>
    <cellStyle name="Titulo1 7" xfId="56664"/>
    <cellStyle name="Titulo1 8" xfId="56665"/>
    <cellStyle name="Titulo1 9" xfId="56666"/>
    <cellStyle name="Titulo2" xfId="56667"/>
    <cellStyle name="Titulo2 10" xfId="56668"/>
    <cellStyle name="Titulo2 11" xfId="56669"/>
    <cellStyle name="Titulo2 12" xfId="56670"/>
    <cellStyle name="Titulo2 13" xfId="56671"/>
    <cellStyle name="Titulo2 14" xfId="56672"/>
    <cellStyle name="Titulo2 15" xfId="56673"/>
    <cellStyle name="Titulo2 16" xfId="56674"/>
    <cellStyle name="Titulo2 17" xfId="56675"/>
    <cellStyle name="Titulo2 18" xfId="56676"/>
    <cellStyle name="Titulo2 19" xfId="56677"/>
    <cellStyle name="Titulo2 2" xfId="56678"/>
    <cellStyle name="Titulo2 2 2" xfId="56679"/>
    <cellStyle name="Titulo2 2 3" xfId="56680"/>
    <cellStyle name="Titulo2 20" xfId="56681"/>
    <cellStyle name="Titulo2 21" xfId="56682"/>
    <cellStyle name="Titulo2 22" xfId="56683"/>
    <cellStyle name="Titulo2 23" xfId="56684"/>
    <cellStyle name="Titulo2 24" xfId="56685"/>
    <cellStyle name="Titulo2 25" xfId="56686"/>
    <cellStyle name="Titulo2 26" xfId="56687"/>
    <cellStyle name="Titulo2 27" xfId="56688"/>
    <cellStyle name="Titulo2 28" xfId="56689"/>
    <cellStyle name="Titulo2 29" xfId="56690"/>
    <cellStyle name="Titulo2 3" xfId="56691"/>
    <cellStyle name="Titulo2 30" xfId="56692"/>
    <cellStyle name="Titulo2 31" xfId="56693"/>
    <cellStyle name="Titulo2 32" xfId="56694"/>
    <cellStyle name="Titulo2 33" xfId="56695"/>
    <cellStyle name="Titulo2 34" xfId="56696"/>
    <cellStyle name="Titulo2 4" xfId="56697"/>
    <cellStyle name="Titulo2 5" xfId="56698"/>
    <cellStyle name="Titulo2 6" xfId="56699"/>
    <cellStyle name="Titulo2 7" xfId="56700"/>
    <cellStyle name="Titulo2 8" xfId="56701"/>
    <cellStyle name="Titulo2 9" xfId="56702"/>
    <cellStyle name="Título" xfId="56703"/>
    <cellStyle name="Título 1" xfId="56704"/>
    <cellStyle name="Título 1 1" xfId="56705"/>
    <cellStyle name="Título 1 1 1" xfId="56706"/>
    <cellStyle name="Título 1 1 2" xfId="56707"/>
    <cellStyle name="Título 1 1 3" xfId="56708"/>
    <cellStyle name="Título 1 2 2" xfId="56709"/>
    <cellStyle name="Título 1 3" xfId="56710"/>
    <cellStyle name="Título 10" xfId="56711"/>
    <cellStyle name="Título 11" xfId="56712"/>
    <cellStyle name="Título 12" xfId="56713"/>
    <cellStyle name="Título 13" xfId="56714"/>
    <cellStyle name="Título 14" xfId="56715"/>
    <cellStyle name="Título 15" xfId="56716"/>
    <cellStyle name="Título 16" xfId="56717"/>
    <cellStyle name="Título 17" xfId="56718"/>
    <cellStyle name="Título 18" xfId="56719"/>
    <cellStyle name="Título 19" xfId="56720"/>
    <cellStyle name="Título 2" xfId="56721"/>
    <cellStyle name="Título 20" xfId="56722"/>
    <cellStyle name="Título 21" xfId="56723"/>
    <cellStyle name="Título 22" xfId="56724"/>
    <cellStyle name="Título 23" xfId="56725"/>
    <cellStyle name="Título 24" xfId="56726"/>
    <cellStyle name="Título 25" xfId="56727"/>
    <cellStyle name="Título 26" xfId="56728"/>
    <cellStyle name="Título 27" xfId="56729"/>
    <cellStyle name="Título 28" xfId="56730"/>
    <cellStyle name="Título 29" xfId="56731"/>
    <cellStyle name="Título 3" xfId="56732"/>
    <cellStyle name="Título 30" xfId="56733"/>
    <cellStyle name="Título 31" xfId="56734"/>
    <cellStyle name="Título 32" xfId="56735"/>
    <cellStyle name="Título 33" xfId="56736"/>
    <cellStyle name="Título 34" xfId="56737"/>
    <cellStyle name="Título 35" xfId="56738"/>
    <cellStyle name="Título 36" xfId="56739"/>
    <cellStyle name="Título 37" xfId="56740"/>
    <cellStyle name="Título 4" xfId="56741"/>
    <cellStyle name="Título 5 2" xfId="56742"/>
    <cellStyle name="Título 5 3" xfId="56743"/>
    <cellStyle name="Título 5 4" xfId="56744"/>
    <cellStyle name="Título 6" xfId="56745"/>
    <cellStyle name="Título 7" xfId="56746"/>
    <cellStyle name="Título 8" xfId="56747"/>
    <cellStyle name="Título 9" xfId="56748"/>
    <cellStyle name="TopGrey" xfId="56749"/>
    <cellStyle name="TopGrey 2" xfId="56750"/>
    <cellStyle name="Total 10" xfId="56751"/>
    <cellStyle name="Total 10 2" xfId="56752"/>
    <cellStyle name="Total 10 3" xfId="56753"/>
    <cellStyle name="Total 11" xfId="56754"/>
    <cellStyle name="Total 11 2" xfId="56755"/>
    <cellStyle name="Total 11 3" xfId="56756"/>
    <cellStyle name="Total 12" xfId="56757"/>
    <cellStyle name="Total 12 2" xfId="56758"/>
    <cellStyle name="Total 12 3" xfId="56759"/>
    <cellStyle name="Total 13" xfId="56760"/>
    <cellStyle name="Total 13 2" xfId="56761"/>
    <cellStyle name="Total 13 3" xfId="56762"/>
    <cellStyle name="Total 14" xfId="56763"/>
    <cellStyle name="Total 14 2" xfId="56764"/>
    <cellStyle name="Total 14 3" xfId="56765"/>
    <cellStyle name="Total 15" xfId="56766"/>
    <cellStyle name="Total 15 2" xfId="56767"/>
    <cellStyle name="Total 15 3" xfId="56768"/>
    <cellStyle name="Total 16" xfId="56769"/>
    <cellStyle name="Total 16 2" xfId="56770"/>
    <cellStyle name="Total 16 3" xfId="56771"/>
    <cellStyle name="Total 17" xfId="56772"/>
    <cellStyle name="Total 17 2" xfId="56773"/>
    <cellStyle name="Total 17 3" xfId="56774"/>
    <cellStyle name="Total 18" xfId="56775"/>
    <cellStyle name="Total 18 2" xfId="56776"/>
    <cellStyle name="Total 18 3" xfId="56777"/>
    <cellStyle name="Total 19" xfId="56778"/>
    <cellStyle name="Total 19 2" xfId="56779"/>
    <cellStyle name="Total 19 3" xfId="56780"/>
    <cellStyle name="Total 2" xfId="56781"/>
    <cellStyle name="Total 2 2" xfId="56782"/>
    <cellStyle name="Total 2 2 2" xfId="56783"/>
    <cellStyle name="Total 2 2 2 2" xfId="56784"/>
    <cellStyle name="Total 2 2 2 3" xfId="56785"/>
    <cellStyle name="Total 2 2 2 4" xfId="56786"/>
    <cellStyle name="Total 2 2 2 5" xfId="56787"/>
    <cellStyle name="Total 2 2 3" xfId="56788"/>
    <cellStyle name="Total 2 2 3 2" xfId="56789"/>
    <cellStyle name="Total 2 2 4" xfId="56790"/>
    <cellStyle name="Total 2 2 5" xfId="56791"/>
    <cellStyle name="Total 2 3" xfId="56792"/>
    <cellStyle name="Total 2 3 2" xfId="56793"/>
    <cellStyle name="Total 2 3 2 2" xfId="56794"/>
    <cellStyle name="Total 2 3 3" xfId="56795"/>
    <cellStyle name="Total 2 3 4" xfId="56796"/>
    <cellStyle name="Total 2 3 5" xfId="56797"/>
    <cellStyle name="Total 2 4" xfId="56798"/>
    <cellStyle name="Total 2 4 2" xfId="56799"/>
    <cellStyle name="Total 2 5" xfId="56800"/>
    <cellStyle name="Total 2 5 2" xfId="56801"/>
    <cellStyle name="Total 20" xfId="56802"/>
    <cellStyle name="Total 20 2" xfId="56803"/>
    <cellStyle name="Total 20 3" xfId="56804"/>
    <cellStyle name="Total 21" xfId="56805"/>
    <cellStyle name="Total 21 2" xfId="56806"/>
    <cellStyle name="Total 21 3" xfId="56807"/>
    <cellStyle name="Total 22" xfId="56808"/>
    <cellStyle name="Total 22 2" xfId="56809"/>
    <cellStyle name="Total 22 3" xfId="56810"/>
    <cellStyle name="Total 23" xfId="56811"/>
    <cellStyle name="Total 23 2" xfId="56812"/>
    <cellStyle name="Total 23 3" xfId="56813"/>
    <cellStyle name="Total 24" xfId="56814"/>
    <cellStyle name="Total 24 2" xfId="56815"/>
    <cellStyle name="Total 24 3" xfId="56816"/>
    <cellStyle name="Total 25" xfId="56817"/>
    <cellStyle name="Total 25 2" xfId="56818"/>
    <cellStyle name="Total 25 3" xfId="56819"/>
    <cellStyle name="Total 26" xfId="56820"/>
    <cellStyle name="Total 26 2" xfId="56821"/>
    <cellStyle name="Total 26 3" xfId="56822"/>
    <cellStyle name="Total 27" xfId="56823"/>
    <cellStyle name="Total 27 2" xfId="56824"/>
    <cellStyle name="Total 27 3" xfId="56825"/>
    <cellStyle name="Total 28" xfId="56826"/>
    <cellStyle name="Total 28 2" xfId="56827"/>
    <cellStyle name="Total 28 3" xfId="56828"/>
    <cellStyle name="Total 29" xfId="56829"/>
    <cellStyle name="Total 29 2" xfId="56830"/>
    <cellStyle name="Total 29 3" xfId="56831"/>
    <cellStyle name="Total 3" xfId="56832"/>
    <cellStyle name="Total 3 2" xfId="56833"/>
    <cellStyle name="Total 3 2 2" xfId="56834"/>
    <cellStyle name="Total 3 2 2 2" xfId="56835"/>
    <cellStyle name="Total 3 2 3" xfId="56836"/>
    <cellStyle name="Total 3 2 4" xfId="56837"/>
    <cellStyle name="Total 3 2 5" xfId="56838"/>
    <cellStyle name="Total 3 2 6" xfId="56839"/>
    <cellStyle name="Total 3 3" xfId="56840"/>
    <cellStyle name="Total 3 3 2" xfId="56841"/>
    <cellStyle name="Total 3 3 3" xfId="56842"/>
    <cellStyle name="Total 3 3 4" xfId="56843"/>
    <cellStyle name="Total 3 4" xfId="56844"/>
    <cellStyle name="Total 30" xfId="56845"/>
    <cellStyle name="Total 30 2" xfId="56846"/>
    <cellStyle name="Total 31" xfId="56847"/>
    <cellStyle name="Total 31 2" xfId="56848"/>
    <cellStyle name="Total 32" xfId="56849"/>
    <cellStyle name="Total 32 2" xfId="56850"/>
    <cellStyle name="Total 33" xfId="56851"/>
    <cellStyle name="Total 33 2" xfId="56852"/>
    <cellStyle name="Total 34" xfId="56853"/>
    <cellStyle name="Total 34 2" xfId="56854"/>
    <cellStyle name="Total 4" xfId="56855"/>
    <cellStyle name="Total 4 2" xfId="56856"/>
    <cellStyle name="Total 4 2 2" xfId="56857"/>
    <cellStyle name="Total 4 2 2 2" xfId="56858"/>
    <cellStyle name="Total 4 2 2 3" xfId="56859"/>
    <cellStyle name="Total 4 2 2 4" xfId="56860"/>
    <cellStyle name="Total 4 2 3" xfId="56861"/>
    <cellStyle name="Total 4 2 4" xfId="56862"/>
    <cellStyle name="Total 4 2 5" xfId="56863"/>
    <cellStyle name="Total 4 3" xfId="56864"/>
    <cellStyle name="Total 4 3 2" xfId="56865"/>
    <cellStyle name="Total 4 3 3" xfId="56866"/>
    <cellStyle name="Total 4 3 4" xfId="56867"/>
    <cellStyle name="Total 4 4" xfId="56868"/>
    <cellStyle name="Total 4 4 2" xfId="56869"/>
    <cellStyle name="Total 5" xfId="56870"/>
    <cellStyle name="Total 5 2" xfId="56871"/>
    <cellStyle name="Total 5 3" xfId="56872"/>
    <cellStyle name="Total 5 4" xfId="56873"/>
    <cellStyle name="Total 5 5" xfId="56874"/>
    <cellStyle name="Total 6" xfId="56875"/>
    <cellStyle name="Total 6 2" xfId="56876"/>
    <cellStyle name="Total 6 3" xfId="56877"/>
    <cellStyle name="Total 6 4" xfId="56878"/>
    <cellStyle name="Total 6 5" xfId="56879"/>
    <cellStyle name="Total 7" xfId="56880"/>
    <cellStyle name="Total 7 2" xfId="56881"/>
    <cellStyle name="Total 7 3" xfId="56882"/>
    <cellStyle name="Total 7 4" xfId="56883"/>
    <cellStyle name="Total 7 5" xfId="56884"/>
    <cellStyle name="Total 8" xfId="56885"/>
    <cellStyle name="Total 8 2" xfId="56886"/>
    <cellStyle name="Total 8 3" xfId="56887"/>
    <cellStyle name="Total 8 4" xfId="56888"/>
    <cellStyle name="Total 8 5" xfId="56889"/>
    <cellStyle name="Total 9" xfId="56890"/>
    <cellStyle name="Total 9 2" xfId="56891"/>
    <cellStyle name="Total 9 3" xfId="56892"/>
    <cellStyle name="Total 9 4" xfId="56893"/>
    <cellStyle name="Total 9 5" xfId="56894"/>
    <cellStyle name="Tusenskille_note15" xfId="56895"/>
    <cellStyle name="Tusental (0)_Bank D" xfId="56896"/>
    <cellStyle name="Txt" xfId="56897"/>
    <cellStyle name="Tytuł" xfId="56898"/>
    <cellStyle name="Undefiniert" xfId="56899"/>
    <cellStyle name="USD" xfId="56900"/>
    <cellStyle name="USD 2" xfId="56901"/>
    <cellStyle name="USD Paren" xfId="56902"/>
    <cellStyle name="USD_Black Box 10 UNLOCKED" xfId="56903"/>
    <cellStyle name="Uwaga" xfId="56904"/>
    <cellStyle name="V¡rgula" xfId="56905"/>
    <cellStyle name="V¡rgula 10" xfId="56906"/>
    <cellStyle name="V¡rgula 11" xfId="56907"/>
    <cellStyle name="V¡rgula 12" xfId="56908"/>
    <cellStyle name="V¡rgula 13" xfId="56909"/>
    <cellStyle name="V¡rgula 14" xfId="56910"/>
    <cellStyle name="V¡rgula 15" xfId="56911"/>
    <cellStyle name="V¡rgula 16" xfId="56912"/>
    <cellStyle name="V¡rgula 17" xfId="56913"/>
    <cellStyle name="V¡rgula 18" xfId="56914"/>
    <cellStyle name="V¡rgula 19" xfId="56915"/>
    <cellStyle name="V¡rgula 2" xfId="56916"/>
    <cellStyle name="V¡rgula 2 2" xfId="56917"/>
    <cellStyle name="V¡rgula 2 3" xfId="56918"/>
    <cellStyle name="V¡rgula 20" xfId="56919"/>
    <cellStyle name="V¡rgula 21" xfId="56920"/>
    <cellStyle name="V¡rgula 22" xfId="56921"/>
    <cellStyle name="V¡rgula 23" xfId="56922"/>
    <cellStyle name="V¡rgula 24" xfId="56923"/>
    <cellStyle name="V¡rgula 25" xfId="56924"/>
    <cellStyle name="V¡rgula 26" xfId="56925"/>
    <cellStyle name="V¡rgula 27" xfId="56926"/>
    <cellStyle name="V¡rgula 28" xfId="56927"/>
    <cellStyle name="V¡rgula 29" xfId="56928"/>
    <cellStyle name="V¡rgula 3" xfId="56929"/>
    <cellStyle name="V¡rgula 30" xfId="56930"/>
    <cellStyle name="V¡rgula 31" xfId="56931"/>
    <cellStyle name="V¡rgula 32" xfId="56932"/>
    <cellStyle name="V¡rgula 33" xfId="56933"/>
    <cellStyle name="V¡rgula 34" xfId="56934"/>
    <cellStyle name="V¡rgula 4" xfId="56935"/>
    <cellStyle name="V¡rgula 5" xfId="56936"/>
    <cellStyle name="V¡rgula 6" xfId="56937"/>
    <cellStyle name="V¡rgula 7" xfId="56938"/>
    <cellStyle name="V¡rgula 8" xfId="56939"/>
    <cellStyle name="V¡rgula 9" xfId="56940"/>
    <cellStyle name="V¡rgula0" xfId="56941"/>
    <cellStyle name="V¡rgula0 10" xfId="56942"/>
    <cellStyle name="V¡rgula0 10 2" xfId="56943"/>
    <cellStyle name="V¡rgula0 11" xfId="56944"/>
    <cellStyle name="V¡rgula0 11 2" xfId="56945"/>
    <cellStyle name="V¡rgula0 12" xfId="56946"/>
    <cellStyle name="V¡rgula0 12 2" xfId="56947"/>
    <cellStyle name="V¡rgula0 13" xfId="56948"/>
    <cellStyle name="V¡rgula0 13 2" xfId="56949"/>
    <cellStyle name="V¡rgula0 14" xfId="56950"/>
    <cellStyle name="V¡rgula0 14 2" xfId="56951"/>
    <cellStyle name="V¡rgula0 15" xfId="56952"/>
    <cellStyle name="V¡rgula0 15 2" xfId="56953"/>
    <cellStyle name="V¡rgula0 16" xfId="56954"/>
    <cellStyle name="V¡rgula0 16 2" xfId="56955"/>
    <cellStyle name="V¡rgula0 17" xfId="56956"/>
    <cellStyle name="V¡rgula0 17 2" xfId="56957"/>
    <cellStyle name="V¡rgula0 18" xfId="56958"/>
    <cellStyle name="V¡rgula0 18 2" xfId="56959"/>
    <cellStyle name="V¡rgula0 19" xfId="56960"/>
    <cellStyle name="V¡rgula0 19 2" xfId="56961"/>
    <cellStyle name="V¡rgula0 2" xfId="56962"/>
    <cellStyle name="V¡rgula0 2 2" xfId="56963"/>
    <cellStyle name="V¡rgula0 2 2 2" xfId="56964"/>
    <cellStyle name="V¡rgula0 2 3" xfId="56965"/>
    <cellStyle name="V¡rgula0 2 3 2" xfId="56966"/>
    <cellStyle name="V¡rgula0 2 4" xfId="56967"/>
    <cellStyle name="V¡rgula0 20" xfId="56968"/>
    <cellStyle name="V¡rgula0 20 2" xfId="56969"/>
    <cellStyle name="V¡rgula0 21" xfId="56970"/>
    <cellStyle name="V¡rgula0 21 2" xfId="56971"/>
    <cellStyle name="V¡rgula0 22" xfId="56972"/>
    <cellStyle name="V¡rgula0 22 2" xfId="56973"/>
    <cellStyle name="V¡rgula0 23" xfId="56974"/>
    <cellStyle name="V¡rgula0 23 2" xfId="56975"/>
    <cellStyle name="V¡rgula0 24" xfId="56976"/>
    <cellStyle name="V¡rgula0 24 2" xfId="56977"/>
    <cellStyle name="V¡rgula0 25" xfId="56978"/>
    <cellStyle name="V¡rgula0 25 2" xfId="56979"/>
    <cellStyle name="V¡rgula0 26" xfId="56980"/>
    <cellStyle name="V¡rgula0 26 2" xfId="56981"/>
    <cellStyle name="V¡rgula0 27" xfId="56982"/>
    <cellStyle name="V¡rgula0 27 2" xfId="56983"/>
    <cellStyle name="V¡rgula0 28" xfId="56984"/>
    <cellStyle name="V¡rgula0 28 2" xfId="56985"/>
    <cellStyle name="V¡rgula0 29" xfId="56986"/>
    <cellStyle name="V¡rgula0 29 2" xfId="56987"/>
    <cellStyle name="V¡rgula0 3" xfId="56988"/>
    <cellStyle name="V¡rgula0 3 2" xfId="56989"/>
    <cellStyle name="V¡rgula0 30" xfId="56990"/>
    <cellStyle name="V¡rgula0 30 2" xfId="56991"/>
    <cellStyle name="V¡rgula0 31" xfId="56992"/>
    <cellStyle name="V¡rgula0 31 2" xfId="56993"/>
    <cellStyle name="V¡rgula0 32" xfId="56994"/>
    <cellStyle name="V¡rgula0 32 2" xfId="56995"/>
    <cellStyle name="V¡rgula0 33" xfId="56996"/>
    <cellStyle name="V¡rgula0 33 2" xfId="56997"/>
    <cellStyle name="V¡rgula0 34" xfId="56998"/>
    <cellStyle name="V¡rgula0 34 2" xfId="56999"/>
    <cellStyle name="V¡rgula0 35" xfId="57000"/>
    <cellStyle name="V¡rgula0 4" xfId="57001"/>
    <cellStyle name="V¡rgula0 4 2" xfId="57002"/>
    <cellStyle name="V¡rgula0 5" xfId="57003"/>
    <cellStyle name="V¡rgula0 5 2" xfId="57004"/>
    <cellStyle name="V¡rgula0 6" xfId="57005"/>
    <cellStyle name="V¡rgula0 6 2" xfId="57006"/>
    <cellStyle name="V¡rgula0 7" xfId="57007"/>
    <cellStyle name="V¡rgula0 7 2" xfId="57008"/>
    <cellStyle name="V¡rgula0 8" xfId="57009"/>
    <cellStyle name="V¡rgula0 8 2" xfId="57010"/>
    <cellStyle name="V¡rgula0 9" xfId="57011"/>
    <cellStyle name="V¡rgula0 9 2" xfId="57012"/>
    <cellStyle name="vaca" xfId="57013"/>
    <cellStyle name="Valuta (0)_Bank D" xfId="57014"/>
    <cellStyle name="Valuta [0]_Betaalbaarheid_a" xfId="57015"/>
    <cellStyle name="Valuta_Betaalbaarheid_a" xfId="57016"/>
    <cellStyle name="Vérification" xfId="57017"/>
    <cellStyle name="Virgül [0]_08-01" xfId="57018"/>
    <cellStyle name="Virgül_08-01" xfId="57019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írgula" xfId="57025"/>
    <cellStyle name="Vírgula 10" xfId="57026"/>
    <cellStyle name="Vírgula 10 2" xfId="57027"/>
    <cellStyle name="Vírgula 11" xfId="57028"/>
    <cellStyle name="Vírgula 11 2" xfId="57029"/>
    <cellStyle name="Vírgula 12" xfId="57030"/>
    <cellStyle name="Vírgula 12 2" xfId="57031"/>
    <cellStyle name="Vírgula 13" xfId="57032"/>
    <cellStyle name="Vírgula 13 2" xfId="57033"/>
    <cellStyle name="Vírgula 14" xfId="57034"/>
    <cellStyle name="Vírgula 14 2" xfId="57035"/>
    <cellStyle name="Vírgula 15" xfId="57036"/>
    <cellStyle name="Vírgula 15 2" xfId="57037"/>
    <cellStyle name="Vírgula 16" xfId="57038"/>
    <cellStyle name="Vírgula 16 2" xfId="57039"/>
    <cellStyle name="Vírgula 17" xfId="57040"/>
    <cellStyle name="Vírgula 17 2" xfId="57041"/>
    <cellStyle name="Vírgula 18" xfId="57042"/>
    <cellStyle name="Vírgula 18 2" xfId="57043"/>
    <cellStyle name="Vírgula 19" xfId="57044"/>
    <cellStyle name="Vírgula 19 2" xfId="57045"/>
    <cellStyle name="Vírgula 2" xfId="57046"/>
    <cellStyle name="Vírgula 2 2" xfId="57047"/>
    <cellStyle name="Vírgula 2 2 2" xfId="57048"/>
    <cellStyle name="Vírgula 2 3" xfId="57049"/>
    <cellStyle name="Vírgula 2 3 2" xfId="57050"/>
    <cellStyle name="Vírgula 2 4" xfId="57051"/>
    <cellStyle name="Vírgula 20" xfId="57052"/>
    <cellStyle name="Vírgula 20 2" xfId="57053"/>
    <cellStyle name="Vírgula 21" xfId="57054"/>
    <cellStyle name="Vírgula 21 2" xfId="57055"/>
    <cellStyle name="Vírgula 22" xfId="57056"/>
    <cellStyle name="Vírgula 22 2" xfId="57057"/>
    <cellStyle name="Vírgula 23" xfId="57058"/>
    <cellStyle name="Vírgula 23 2" xfId="57059"/>
    <cellStyle name="Vírgula 24" xfId="57060"/>
    <cellStyle name="Vírgula 24 2" xfId="57061"/>
    <cellStyle name="Vírgula 25" xfId="57062"/>
    <cellStyle name="Vírgula 25 2" xfId="57063"/>
    <cellStyle name="Vírgula 26" xfId="57064"/>
    <cellStyle name="Vírgula 26 2" xfId="57065"/>
    <cellStyle name="Vírgula 27" xfId="57066"/>
    <cellStyle name="Vírgula 27 2" xfId="57067"/>
    <cellStyle name="Vírgula 28" xfId="57068"/>
    <cellStyle name="Vírgula 28 2" xfId="57069"/>
    <cellStyle name="Vírgula 29" xfId="57070"/>
    <cellStyle name="Vírgula 29 2" xfId="57071"/>
    <cellStyle name="Vírgula 3" xfId="57072"/>
    <cellStyle name="Vírgula 3 2" xfId="57073"/>
    <cellStyle name="Vírgula 30" xfId="57074"/>
    <cellStyle name="Vírgula 30 2" xfId="57075"/>
    <cellStyle name="Vírgula 31" xfId="57076"/>
    <cellStyle name="Vírgula 31 2" xfId="57077"/>
    <cellStyle name="Vírgula 32" xfId="57078"/>
    <cellStyle name="Vírgula 32 2" xfId="57079"/>
    <cellStyle name="Vírgula 33" xfId="57080"/>
    <cellStyle name="Vírgula 33 2" xfId="57081"/>
    <cellStyle name="Vírgula 34" xfId="57082"/>
    <cellStyle name="Vírgula 34 2" xfId="57083"/>
    <cellStyle name="Vírgula 4" xfId="57084"/>
    <cellStyle name="Vírgula 4 2" xfId="57085"/>
    <cellStyle name="Vírgula 5" xfId="57086"/>
    <cellStyle name="Vírgula 5 2" xfId="57087"/>
    <cellStyle name="Vírgula 6" xfId="57088"/>
    <cellStyle name="Vírgula 6 2" xfId="57089"/>
    <cellStyle name="Vírgula 7" xfId="57090"/>
    <cellStyle name="Vírgula 7 2" xfId="57091"/>
    <cellStyle name="Vírgula 8" xfId="57092"/>
    <cellStyle name="Vírgula 8 2" xfId="57093"/>
    <cellStyle name="Vírgula 9" xfId="57094"/>
    <cellStyle name="Vírgula 9 2" xfId="57095"/>
    <cellStyle name="Vírgula0" xfId="57096"/>
    <cellStyle name="Vírgula0 10" xfId="57097"/>
    <cellStyle name="Vírgula0 10 2" xfId="57098"/>
    <cellStyle name="Vírgula0 11" xfId="57099"/>
    <cellStyle name="Vírgula0 11 2" xfId="57100"/>
    <cellStyle name="Vírgula0 12" xfId="57101"/>
    <cellStyle name="Vírgula0 12 2" xfId="57102"/>
    <cellStyle name="Vírgula0 13" xfId="57103"/>
    <cellStyle name="Vírgula0 13 2" xfId="57104"/>
    <cellStyle name="Vírgula0 14" xfId="57105"/>
    <cellStyle name="Vírgula0 14 2" xfId="57106"/>
    <cellStyle name="Vírgula0 15" xfId="57107"/>
    <cellStyle name="Vírgula0 15 2" xfId="57108"/>
    <cellStyle name="Vírgula0 16" xfId="57109"/>
    <cellStyle name="Vírgula0 16 2" xfId="57110"/>
    <cellStyle name="Vírgula0 17" xfId="57111"/>
    <cellStyle name="Vírgula0 17 2" xfId="57112"/>
    <cellStyle name="Vírgula0 18" xfId="57113"/>
    <cellStyle name="Vírgula0 18 2" xfId="57114"/>
    <cellStyle name="Vírgula0 19" xfId="57115"/>
    <cellStyle name="Vírgula0 19 2" xfId="57116"/>
    <cellStyle name="Vírgula0 2" xfId="57117"/>
    <cellStyle name="Vírgula0 2 2" xfId="57118"/>
    <cellStyle name="Vírgula0 2 2 2" xfId="57119"/>
    <cellStyle name="Vírgula0 2 3" xfId="57120"/>
    <cellStyle name="Vírgula0 2 3 2" xfId="57121"/>
    <cellStyle name="Vírgula0 2 4" xfId="57122"/>
    <cellStyle name="Vírgula0 20" xfId="57123"/>
    <cellStyle name="Vírgula0 20 2" xfId="57124"/>
    <cellStyle name="Vírgula0 21" xfId="57125"/>
    <cellStyle name="Vírgula0 21 2" xfId="57126"/>
    <cellStyle name="Vírgula0 22" xfId="57127"/>
    <cellStyle name="Vírgula0 22 2" xfId="57128"/>
    <cellStyle name="Vírgula0 23" xfId="57129"/>
    <cellStyle name="Vírgula0 23 2" xfId="57130"/>
    <cellStyle name="Vírgula0 24" xfId="57131"/>
    <cellStyle name="Vírgula0 24 2" xfId="57132"/>
    <cellStyle name="Vírgula0 25" xfId="57133"/>
    <cellStyle name="Vírgula0 25 2" xfId="57134"/>
    <cellStyle name="Vírgula0 26" xfId="57135"/>
    <cellStyle name="Vírgula0 26 2" xfId="57136"/>
    <cellStyle name="Vírgula0 27" xfId="57137"/>
    <cellStyle name="Vírgula0 27 2" xfId="57138"/>
    <cellStyle name="Vírgula0 28" xfId="57139"/>
    <cellStyle name="Vírgula0 28 2" xfId="57140"/>
    <cellStyle name="Vírgula0 29" xfId="57141"/>
    <cellStyle name="Vírgula0 29 2" xfId="57142"/>
    <cellStyle name="Vírgula0 3" xfId="57143"/>
    <cellStyle name="Vírgula0 3 2" xfId="57144"/>
    <cellStyle name="Vírgula0 30" xfId="57145"/>
    <cellStyle name="Vírgula0 30 2" xfId="57146"/>
    <cellStyle name="Vírgula0 31" xfId="57147"/>
    <cellStyle name="Vírgula0 31 2" xfId="57148"/>
    <cellStyle name="Vírgula0 32" xfId="57149"/>
    <cellStyle name="Vírgula0 32 2" xfId="57150"/>
    <cellStyle name="Vírgula0 33" xfId="57151"/>
    <cellStyle name="Vírgula0 33 2" xfId="57152"/>
    <cellStyle name="Vírgula0 34" xfId="57153"/>
    <cellStyle name="Vírgula0 34 2" xfId="57154"/>
    <cellStyle name="Vírgula0 4" xfId="57155"/>
    <cellStyle name="Vírgula0 4 2" xfId="57156"/>
    <cellStyle name="Vírgula0 5" xfId="57157"/>
    <cellStyle name="Vírgula0 5 2" xfId="57158"/>
    <cellStyle name="Vírgula0 6" xfId="57159"/>
    <cellStyle name="Vírgula0 6 2" xfId="57160"/>
    <cellStyle name="Vírgula0 7" xfId="57161"/>
    <cellStyle name="Vírgula0 7 2" xfId="57162"/>
    <cellStyle name="Vírgula0 8" xfId="57163"/>
    <cellStyle name="Vírgula0 8 2" xfId="57164"/>
    <cellStyle name="Vírgula0 9" xfId="57165"/>
    <cellStyle name="Vírgula0 9 2" xfId="57166"/>
    <cellStyle name="Währung" xfId="57167"/>
    <cellStyle name="Währung [0]_CoAsDCol" xfId="57168"/>
    <cellStyle name="Währung €" xfId="57169"/>
    <cellStyle name="Währung DM" xfId="57170"/>
    <cellStyle name="Währung_CoAsDCol" xfId="57171"/>
    <cellStyle name="Warning Text 10" xfId="57172"/>
    <cellStyle name="Warning Text 11" xfId="57173"/>
    <cellStyle name="Warning Text 12" xfId="57174"/>
    <cellStyle name="Warning Text 13" xfId="57175"/>
    <cellStyle name="Warning Text 14" xfId="57176"/>
    <cellStyle name="Warning Text 15" xfId="57177"/>
    <cellStyle name="Warning Text 16" xfId="57178"/>
    <cellStyle name="Warning Text 17" xfId="57179"/>
    <cellStyle name="Warning Text 18" xfId="57180"/>
    <cellStyle name="Warning Text 19" xfId="57181"/>
    <cellStyle name="Warning Text 2" xfId="57182"/>
    <cellStyle name="Warning Text 2 2" xfId="57183"/>
    <cellStyle name="Warning Text 2 2 2" xfId="57184"/>
    <cellStyle name="Warning Text 2 2 3" xfId="57185"/>
    <cellStyle name="Warning Text 2 2 4" xfId="57186"/>
    <cellStyle name="Warning Text 2 3" xfId="57187"/>
    <cellStyle name="Warning Text 2 3 2" xfId="57188"/>
    <cellStyle name="Warning Text 2 3 3" xfId="57189"/>
    <cellStyle name="Warning Text 2 4" xfId="57190"/>
    <cellStyle name="Warning Text 20" xfId="57191"/>
    <cellStyle name="Warning Text 21" xfId="57192"/>
    <cellStyle name="Warning Text 22" xfId="57193"/>
    <cellStyle name="Warning Text 23" xfId="57194"/>
    <cellStyle name="Warning Text 24" xfId="57195"/>
    <cellStyle name="Warning Text 25" xfId="57196"/>
    <cellStyle name="Warning Text 26" xfId="57197"/>
    <cellStyle name="Warning Text 27" xfId="57198"/>
    <cellStyle name="Warning Text 28" xfId="57199"/>
    <cellStyle name="Warning Text 29" xfId="57200"/>
    <cellStyle name="Warning Text 3" xfId="57201"/>
    <cellStyle name="Warning Text 3 2" xfId="57202"/>
    <cellStyle name="Warning Text 3 3" xfId="57203"/>
    <cellStyle name="Warning Text 30" xfId="57204"/>
    <cellStyle name="Warning Text 31" xfId="57205"/>
    <cellStyle name="Warning Text 4" xfId="57206"/>
    <cellStyle name="Warning Text 4 2" xfId="57207"/>
    <cellStyle name="Warning Text 4 2 2" xfId="57208"/>
    <cellStyle name="Warning Text 4 3" xfId="57209"/>
    <cellStyle name="Warning Text 4 3 2" xfId="57210"/>
    <cellStyle name="Warning Text 5" xfId="57211"/>
    <cellStyle name="Warning Text 5 2" xfId="57212"/>
    <cellStyle name="Warning Text 6" xfId="57213"/>
    <cellStyle name="Warning Text 6 2" xfId="57214"/>
    <cellStyle name="Warning Text 7" xfId="57215"/>
    <cellStyle name="Warning Text 7 2" xfId="57216"/>
    <cellStyle name="Warning Text 8" xfId="57217"/>
    <cellStyle name="Warning Text 8 2" xfId="57218"/>
    <cellStyle name="Warning Text 9" xfId="57219"/>
    <cellStyle name="Warning Text 9 2" xfId="57220"/>
    <cellStyle name="WebAnchor1" xfId="57221"/>
    <cellStyle name="WebAnchor1 2" xfId="57222"/>
    <cellStyle name="WebAnchor2" xfId="57223"/>
    <cellStyle name="WebAnchor2 2" xfId="57224"/>
    <cellStyle name="WebAnchor3" xfId="57225"/>
    <cellStyle name="WebAnchor3 2" xfId="57226"/>
    <cellStyle name="WebAnchor4" xfId="57227"/>
    <cellStyle name="WebAnchor4 2" xfId="57228"/>
    <cellStyle name="WebAnchor5" xfId="57229"/>
    <cellStyle name="WebAnchor5 2" xfId="57230"/>
    <cellStyle name="WebAnchor6" xfId="57231"/>
    <cellStyle name="WebAnchor6 2" xfId="57232"/>
    <cellStyle name="WebAnchor7" xfId="57233"/>
    <cellStyle name="WebAnchor7 2" xfId="57234"/>
    <cellStyle name="WebBold" xfId="57235"/>
    <cellStyle name="WebBold 2" xfId="57236"/>
    <cellStyle name="WebDate" xfId="57237"/>
    <cellStyle name="WebDate 2" xfId="57238"/>
    <cellStyle name="Webexclude" xfId="57239"/>
    <cellStyle name="WebExclude 2" xfId="57240"/>
    <cellStyle name="WebFN" xfId="57241"/>
    <cellStyle name="WebFN 2" xfId="57242"/>
    <cellStyle name="WebFN1" xfId="57243"/>
    <cellStyle name="WebFN1 2" xfId="57244"/>
    <cellStyle name="WebFN1 2 2" xfId="57245"/>
    <cellStyle name="WebFN1 3" xfId="57246"/>
    <cellStyle name="WebFN2" xfId="57247"/>
    <cellStyle name="WebFN3" xfId="57248"/>
    <cellStyle name="WebFN3 2" xfId="57249"/>
    <cellStyle name="WebFN4" xfId="57250"/>
    <cellStyle name="WebHR" xfId="57251"/>
    <cellStyle name="WebHR 2" xfId="57252"/>
    <cellStyle name="WebHR 2 2" xfId="57253"/>
    <cellStyle name="WebHR 3" xfId="57254"/>
    <cellStyle name="WebIndent1" xfId="57255"/>
    <cellStyle name="WebIndent1 2" xfId="57256"/>
    <cellStyle name="WebIndent1wFN3" xfId="57257"/>
    <cellStyle name="WebIndent1wFN3 2" xfId="57258"/>
    <cellStyle name="WebIndent2" xfId="57259"/>
    <cellStyle name="WebIndent2 2" xfId="57260"/>
    <cellStyle name="WebNoBR" xfId="57261"/>
    <cellStyle name="WebNoBR 2" xfId="57262"/>
    <cellStyle name="WebNoBR_WEOInput" xfId="57263"/>
    <cellStyle name="Wrapped" xfId="57264"/>
    <cellStyle name="y" xfId="57265"/>
    <cellStyle name="year" xfId="57266"/>
    <cellStyle name="Yfirskrift" xfId="57267"/>
    <cellStyle name="Yfirskrift - millistærð" xfId="57268"/>
    <cellStyle name="Yfirskrift 2" xfId="57269"/>
    <cellStyle name="Yfirskrift_EIGNIR" xfId="57270"/>
    <cellStyle name="Záhlaví 1" xfId="57271"/>
    <cellStyle name="Záhlaví 2" xfId="57272"/>
    <cellStyle name="zero" xfId="57273"/>
    <cellStyle name="Złe" xfId="57274"/>
    <cellStyle name="þ_x001d_ð‡_x000c_éþ÷_x000c_âþU_x0001__x001f__x000f_&quot;_x0007__x0001__x0001_" xfId="57275"/>
    <cellStyle name="þ_x001d_ð‡_x000c_éþ÷_x000c_âþU_x0001__x001f__x000f_&quot;_x000f__x0001__x0001_" xfId="57276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59.xml"/><Relationship Id="rId8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62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4.xml"/><Relationship Id="rId82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6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80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50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4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AEMU%20Mission\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AFR\CFA\WAEMU\WAEMU_2002\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eningam&#225;l\Myndir%20&#237;%20vinnslu\2011\PM%202011%232\Fari&#240;%20&#237;%20umbrot\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fr\DATA\SEN\Current\Support%20files\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visar\Tolur\I%20Ver&#240;lags&#254;r&#243;un%20og%20ver&#240;b&#243;lguv&#230;ntingar\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mati\Desktop\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r&#225;vik%20PM150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ávik"/>
      <sheetName val="Mynd"/>
      <sheetName val="Frávik (2)"/>
      <sheetName val="Mynd (2)"/>
    </sheetNames>
    <sheetDataSet>
      <sheetData sheetId="0">
        <row r="1">
          <cell r="C1">
            <v>2015</v>
          </cell>
        </row>
      </sheetData>
      <sheetData sheetId="1"/>
      <sheetData sheetId="2">
        <row r="1">
          <cell r="B1">
            <v>2014</v>
          </cell>
        </row>
        <row r="2">
          <cell r="A2" t="str">
            <v>Grunnspá PM 2015/4</v>
          </cell>
          <cell r="B2">
            <v>16.688346503665844</v>
          </cell>
        </row>
        <row r="3">
          <cell r="A3" t="str">
            <v>Meiri fjárfesting í orkufrekum iðnaði</v>
          </cell>
          <cell r="B3">
            <v>16.688346503665844</v>
          </cell>
        </row>
        <row r="4">
          <cell r="A4" t="str">
            <v>Hraðari framleiðnivöxtur</v>
          </cell>
          <cell r="B4">
            <v>16.688346503665795</v>
          </cell>
        </row>
      </sheetData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8" t="s">
        <v>68</v>
      </c>
      <c r="B1" s="8"/>
      <c r="C1" s="51"/>
      <c r="D1" s="51"/>
    </row>
    <row r="2" spans="1:4" ht="11.25" customHeight="1">
      <c r="A2" s="8" t="s">
        <v>37</v>
      </c>
      <c r="B2" s="8"/>
      <c r="C2" s="51"/>
      <c r="D2" s="51"/>
    </row>
    <row r="3" spans="1:4" ht="11.25" customHeight="1">
      <c r="A3" s="8" t="s">
        <v>63</v>
      </c>
      <c r="B3" s="8"/>
      <c r="C3" s="51"/>
      <c r="D3" s="51"/>
    </row>
    <row r="4" spans="1:4" ht="11.25" customHeight="1">
      <c r="A4" s="8"/>
      <c r="B4" s="8"/>
      <c r="C4" s="51"/>
      <c r="D4" s="51"/>
    </row>
    <row r="5" spans="1:4" ht="11.25" customHeight="1">
      <c r="A5" s="8" t="s">
        <v>64</v>
      </c>
      <c r="B5" s="8" t="s">
        <v>65</v>
      </c>
      <c r="C5" s="51"/>
      <c r="D5" s="51"/>
    </row>
    <row r="6" spans="1:4" ht="11.25" customHeight="1">
      <c r="A6" s="51" t="s">
        <v>146</v>
      </c>
      <c r="B6" s="52" t="s">
        <v>82</v>
      </c>
      <c r="C6" s="51"/>
      <c r="D6" s="51"/>
    </row>
    <row r="7" spans="1:4" ht="11.25" customHeight="1">
      <c r="A7" s="51" t="s">
        <v>148</v>
      </c>
      <c r="B7" s="52" t="s">
        <v>90</v>
      </c>
      <c r="C7" s="51"/>
      <c r="D7" s="51"/>
    </row>
    <row r="8" spans="1:4" ht="11.25" customHeight="1">
      <c r="A8" s="51" t="s">
        <v>150</v>
      </c>
      <c r="B8" s="53" t="s">
        <v>95</v>
      </c>
      <c r="C8" s="51"/>
      <c r="D8" s="51"/>
    </row>
    <row r="9" spans="1:4" ht="11.25" customHeight="1">
      <c r="A9" s="51" t="s">
        <v>152</v>
      </c>
      <c r="B9" s="52" t="s">
        <v>100</v>
      </c>
      <c r="C9" s="51"/>
      <c r="D9" s="51"/>
    </row>
    <row r="10" spans="1:4" ht="11.25" customHeight="1">
      <c r="A10" s="51" t="s">
        <v>153</v>
      </c>
      <c r="B10" s="52" t="s">
        <v>102</v>
      </c>
      <c r="C10" s="51"/>
      <c r="D10" s="51"/>
    </row>
    <row r="11" spans="1:4" ht="11.25" customHeight="1">
      <c r="A11" s="51" t="s">
        <v>154</v>
      </c>
      <c r="B11" s="52" t="s">
        <v>106</v>
      </c>
      <c r="C11" s="51"/>
      <c r="D11" s="51"/>
    </row>
    <row r="12" spans="1:4" ht="11.25" customHeight="1">
      <c r="A12" s="51" t="s">
        <v>156</v>
      </c>
      <c r="B12" s="52" t="s">
        <v>107</v>
      </c>
      <c r="C12" s="51"/>
      <c r="D12" s="51"/>
    </row>
    <row r="13" spans="1:4" ht="11.25" customHeight="1">
      <c r="A13" s="51" t="s">
        <v>157</v>
      </c>
      <c r="B13" s="52" t="s">
        <v>113</v>
      </c>
      <c r="C13" s="51"/>
      <c r="D13" s="51"/>
    </row>
    <row r="14" spans="1:4" ht="11.25" customHeight="1">
      <c r="A14" s="51" t="s">
        <v>158</v>
      </c>
      <c r="B14" s="52" t="s">
        <v>114</v>
      </c>
      <c r="C14" s="51"/>
      <c r="D14" s="51"/>
    </row>
    <row r="15" spans="1:4" ht="11.25" customHeight="1">
      <c r="A15" s="51" t="s">
        <v>160</v>
      </c>
      <c r="B15" s="52" t="s">
        <v>117</v>
      </c>
      <c r="C15" s="51"/>
      <c r="D15" s="51"/>
    </row>
    <row r="16" spans="1:4" ht="11.25" customHeight="1">
      <c r="A16" s="51" t="s">
        <v>161</v>
      </c>
      <c r="B16" s="52" t="s">
        <v>123</v>
      </c>
      <c r="C16" s="51"/>
      <c r="D16" s="51"/>
    </row>
    <row r="17" spans="1:4" ht="11.25" customHeight="1">
      <c r="A17" s="51" t="s">
        <v>162</v>
      </c>
      <c r="B17" s="52" t="s">
        <v>53</v>
      </c>
      <c r="C17" s="51"/>
      <c r="D17" s="51"/>
    </row>
    <row r="18" spans="1:4" ht="11.25" customHeight="1">
      <c r="A18" s="51" t="s">
        <v>164</v>
      </c>
      <c r="B18" s="52" t="s">
        <v>142</v>
      </c>
      <c r="C18" s="51"/>
      <c r="D18" s="51"/>
    </row>
    <row r="19" spans="1:4" ht="11.25" customHeight="1">
      <c r="A19" s="51" t="s">
        <v>165</v>
      </c>
      <c r="B19" s="52" t="s">
        <v>70</v>
      </c>
      <c r="C19" s="51"/>
      <c r="D19" s="51"/>
    </row>
    <row r="20" spans="1:4" ht="11.25" customHeight="1">
      <c r="A20" s="51" t="s">
        <v>166</v>
      </c>
      <c r="B20" s="52" t="s">
        <v>126</v>
      </c>
      <c r="C20" s="51"/>
      <c r="D20" s="51"/>
    </row>
    <row r="21" spans="1:4" ht="11.25" customHeight="1">
      <c r="A21" s="51" t="s">
        <v>167</v>
      </c>
      <c r="B21" s="52" t="s">
        <v>59</v>
      </c>
      <c r="C21" s="51"/>
      <c r="D21" s="51"/>
    </row>
    <row r="22" spans="1:4" ht="11.25" customHeight="1">
      <c r="A22" s="51"/>
      <c r="B22" s="51"/>
      <c r="C22" s="51"/>
      <c r="D22" s="51"/>
    </row>
    <row r="23" spans="1:4" ht="11.25" customHeight="1">
      <c r="A23" s="51"/>
      <c r="B23" s="51"/>
      <c r="C23" s="51"/>
      <c r="D23" s="51"/>
    </row>
    <row r="24" spans="1:4" ht="11.25" customHeight="1">
      <c r="A24" s="51"/>
      <c r="B24" s="51"/>
      <c r="C24" s="51"/>
      <c r="D24" s="51"/>
    </row>
    <row r="25" spans="1:4" ht="11.25" customHeight="1">
      <c r="A25" s="51"/>
      <c r="B25" s="51"/>
      <c r="C25" s="51"/>
      <c r="D25" s="51"/>
    </row>
    <row r="26" spans="1:4" ht="11.25" customHeight="1">
      <c r="A26" s="51"/>
      <c r="B26" s="51"/>
      <c r="C26" s="51"/>
      <c r="D26" s="51"/>
    </row>
    <row r="27" spans="1:4" ht="11.25" customHeight="1">
      <c r="A27" s="51"/>
      <c r="B27" s="51"/>
      <c r="C27" s="51"/>
      <c r="D27" s="51"/>
    </row>
    <row r="28" spans="1:4" ht="11.25" customHeight="1">
      <c r="A28" s="51"/>
      <c r="B28" s="51"/>
      <c r="C28" s="51"/>
      <c r="D28" s="51"/>
    </row>
    <row r="29" spans="1:4" ht="11.25" customHeight="1">
      <c r="A29" s="51"/>
      <c r="B29" s="51"/>
      <c r="C29" s="51"/>
      <c r="D29" s="51"/>
    </row>
    <row r="30" spans="1:4" ht="11.25" customHeight="1">
      <c r="A30" s="51"/>
      <c r="B30" s="51"/>
      <c r="C30" s="51"/>
      <c r="D30" s="51"/>
    </row>
    <row r="31" spans="1:4" ht="11.25" customHeight="1">
      <c r="A31" s="51"/>
      <c r="B31" s="51"/>
      <c r="C31" s="51"/>
      <c r="D31" s="51"/>
    </row>
    <row r="32" spans="1:4" ht="11.25" customHeight="1">
      <c r="A32" s="51"/>
      <c r="B32" s="51"/>
      <c r="C32" s="51"/>
      <c r="D32" s="51"/>
    </row>
    <row r="33" spans="1:4" ht="11.25" customHeight="1">
      <c r="A33" s="51"/>
      <c r="B33" s="51"/>
      <c r="C33" s="51"/>
      <c r="D33" s="51"/>
    </row>
    <row r="34" spans="1:4" ht="11.25" customHeight="1">
      <c r="A34" s="51"/>
      <c r="B34" s="51"/>
      <c r="C34" s="51"/>
      <c r="D34" s="51"/>
    </row>
    <row r="35" spans="1:4" ht="11.25" customHeight="1">
      <c r="A35" s="51"/>
      <c r="B35" s="51"/>
      <c r="C35" s="51"/>
      <c r="D35" s="51"/>
    </row>
    <row r="36" spans="1:4" ht="11.25" customHeight="1">
      <c r="A36" s="51"/>
      <c r="B36" s="51"/>
      <c r="C36" s="51"/>
      <c r="D36" s="51"/>
    </row>
    <row r="37" spans="1:4" ht="11.25" customHeight="1">
      <c r="A37" s="51"/>
      <c r="B37" s="51"/>
      <c r="C37" s="51"/>
      <c r="D37" s="51"/>
    </row>
    <row r="38" spans="1:4" ht="11.25" customHeight="1">
      <c r="A38" s="51"/>
      <c r="B38" s="51"/>
      <c r="C38" s="51"/>
      <c r="D38" s="51"/>
    </row>
    <row r="39" spans="1:4" ht="11.25" customHeight="1">
      <c r="A39" s="51"/>
      <c r="B39" s="51"/>
      <c r="C39" s="51"/>
      <c r="D39" s="51"/>
    </row>
    <row r="40" spans="1:4" ht="11.25" customHeight="1">
      <c r="A40" s="51"/>
      <c r="B40" s="51"/>
      <c r="C40" s="51"/>
      <c r="D40" s="51"/>
    </row>
    <row r="41" spans="1:4" ht="11.25" customHeight="1">
      <c r="A41" s="51"/>
      <c r="B41" s="51"/>
      <c r="C41" s="51"/>
      <c r="D41" s="51"/>
    </row>
    <row r="42" spans="1:4" ht="11.25" customHeight="1">
      <c r="A42" s="51"/>
      <c r="B42" s="51"/>
      <c r="C42" s="51"/>
      <c r="D42" s="51"/>
    </row>
    <row r="43" spans="1:4" ht="11.25" customHeight="1">
      <c r="A43" s="51"/>
      <c r="B43" s="51"/>
      <c r="C43" s="51"/>
      <c r="D43" s="51"/>
    </row>
    <row r="44" spans="1:4" ht="11.25" customHeight="1">
      <c r="A44" s="51"/>
      <c r="B44" s="51"/>
      <c r="C44" s="51"/>
      <c r="D44" s="51"/>
    </row>
    <row r="45" spans="1:4" ht="11.25" customHeight="1">
      <c r="A45" s="51"/>
      <c r="B45" s="51"/>
      <c r="C45" s="51"/>
      <c r="D45" s="51"/>
    </row>
    <row r="46" spans="1:4" ht="11.25" customHeight="1">
      <c r="A46" s="51"/>
      <c r="B46" s="51"/>
      <c r="C46" s="51"/>
      <c r="D46" s="51"/>
    </row>
    <row r="47" spans="1:4" ht="11.25" customHeight="1">
      <c r="A47" s="51"/>
      <c r="B47" s="51"/>
      <c r="C47" s="51"/>
      <c r="D47" s="51"/>
    </row>
    <row r="48" spans="1:4" ht="11.25" customHeight="1">
      <c r="A48" s="51"/>
      <c r="B48" s="51"/>
      <c r="C48" s="51"/>
      <c r="D48" s="51"/>
    </row>
    <row r="49" spans="1:4" ht="11.25" customHeight="1">
      <c r="A49" s="51"/>
      <c r="B49" s="51"/>
      <c r="C49" s="51"/>
      <c r="D49" s="51"/>
    </row>
    <row r="50" spans="1:4" ht="11.25" customHeight="1">
      <c r="A50" s="51"/>
      <c r="B50" s="51"/>
      <c r="C50" s="51"/>
      <c r="D50" s="51"/>
    </row>
    <row r="51" spans="1:4" ht="11.25" customHeight="1">
      <c r="A51" s="51"/>
      <c r="B51" s="51"/>
      <c r="C51" s="51"/>
      <c r="D51" s="51"/>
    </row>
    <row r="52" spans="1:4" ht="11.25" customHeight="1">
      <c r="A52" s="51"/>
      <c r="B52" s="51"/>
      <c r="C52" s="51"/>
      <c r="D52" s="51"/>
    </row>
    <row r="53" spans="1:4" ht="11.25" customHeight="1">
      <c r="A53" s="51"/>
      <c r="B53" s="51"/>
      <c r="C53" s="51"/>
      <c r="D53" s="51"/>
    </row>
    <row r="54" spans="1:4" ht="11.25" customHeight="1">
      <c r="A54" s="51"/>
      <c r="B54" s="51"/>
      <c r="C54" s="51"/>
      <c r="D54" s="51"/>
    </row>
    <row r="55" spans="1:4" ht="11.25" customHeight="1">
      <c r="A55" s="51"/>
      <c r="B55" s="51"/>
      <c r="C55" s="51"/>
      <c r="D55" s="51"/>
    </row>
    <row r="56" spans="1:4" ht="11.25" customHeight="1">
      <c r="A56" s="51"/>
      <c r="B56" s="51"/>
      <c r="C56" s="51"/>
      <c r="D56" s="51"/>
    </row>
    <row r="57" spans="1:4" ht="11.25" customHeight="1">
      <c r="A57" s="51"/>
      <c r="B57" s="51"/>
      <c r="C57" s="51"/>
      <c r="D57" s="51"/>
    </row>
    <row r="58" spans="1:4" ht="11.25" customHeight="1">
      <c r="A58" s="51"/>
      <c r="B58" s="51"/>
      <c r="C58" s="51"/>
      <c r="D58" s="51"/>
    </row>
    <row r="59" spans="1:4" ht="11.25" customHeight="1">
      <c r="A59" s="51"/>
      <c r="B59" s="51"/>
      <c r="C59" s="51"/>
      <c r="D59" s="51"/>
    </row>
    <row r="60" spans="1:4" ht="11.25" customHeight="1">
      <c r="A60" s="51"/>
      <c r="B60" s="51"/>
      <c r="C60" s="51"/>
      <c r="D60" s="51"/>
    </row>
    <row r="61" spans="1:4" ht="11.25" customHeight="1">
      <c r="A61" s="51"/>
      <c r="B61" s="51"/>
      <c r="C61" s="51"/>
      <c r="D61" s="51"/>
    </row>
    <row r="62" spans="1:4" ht="11.25" customHeight="1">
      <c r="A62" s="51"/>
      <c r="B62" s="51"/>
      <c r="C62" s="51"/>
      <c r="D62" s="51"/>
    </row>
    <row r="63" spans="1:4" ht="11.25" customHeight="1">
      <c r="A63" s="51"/>
      <c r="B63" s="51"/>
      <c r="C63" s="51"/>
      <c r="D63" s="51"/>
    </row>
    <row r="64" spans="1:4" ht="11.25" customHeight="1">
      <c r="A64" s="51"/>
      <c r="B64" s="51"/>
      <c r="C64" s="51"/>
      <c r="D64" s="51"/>
    </row>
    <row r="65" spans="1:4" ht="11.25" customHeight="1">
      <c r="A65" s="51"/>
      <c r="B65" s="51"/>
      <c r="C65" s="51"/>
      <c r="D65" s="51"/>
    </row>
    <row r="66" spans="1:4" ht="11.25" customHeight="1">
      <c r="A66" s="51"/>
      <c r="B66" s="51"/>
      <c r="C66" s="51"/>
      <c r="D66" s="51"/>
    </row>
    <row r="67" spans="1:4" ht="11.25" customHeight="1">
      <c r="A67" s="51"/>
      <c r="B67" s="51"/>
      <c r="C67" s="51"/>
      <c r="D67" s="51"/>
    </row>
    <row r="68" spans="1:4" ht="11.25" customHeight="1">
      <c r="A68" s="51"/>
      <c r="B68" s="51"/>
      <c r="C68" s="51"/>
      <c r="D68" s="51"/>
    </row>
    <row r="69" spans="1:4" ht="11.25" customHeight="1">
      <c r="A69" s="51"/>
      <c r="B69" s="51"/>
      <c r="C69" s="51"/>
      <c r="D69" s="51"/>
    </row>
    <row r="70" spans="1:4" ht="11.25" customHeight="1">
      <c r="A70" s="51"/>
      <c r="B70" s="51"/>
      <c r="C70" s="51"/>
      <c r="D70" s="51"/>
    </row>
    <row r="71" spans="1:4" ht="11.25" customHeight="1">
      <c r="A71" s="51"/>
      <c r="B71" s="51"/>
      <c r="C71" s="51"/>
      <c r="D71" s="51"/>
    </row>
    <row r="72" spans="1:4" ht="11.25" customHeight="1">
      <c r="A72" s="51"/>
      <c r="B72" s="51"/>
      <c r="C72" s="51"/>
      <c r="D72" s="51"/>
    </row>
    <row r="73" spans="1:4" ht="11.25" customHeight="1">
      <c r="A73" s="51"/>
      <c r="B73" s="51"/>
      <c r="C73" s="51"/>
      <c r="D73" s="51"/>
    </row>
    <row r="74" spans="1:4" ht="11.25" customHeight="1">
      <c r="A74" s="51"/>
      <c r="B74" s="51"/>
      <c r="C74" s="51"/>
      <c r="D74" s="51"/>
    </row>
    <row r="75" spans="1:4" ht="11.25" customHeight="1">
      <c r="A75" s="51"/>
      <c r="B75" s="51"/>
      <c r="C75" s="51"/>
      <c r="D75" s="51"/>
    </row>
    <row r="76" spans="1:4" ht="11.25" customHeight="1">
      <c r="A76" s="51"/>
      <c r="B76" s="51"/>
      <c r="C76" s="51"/>
      <c r="D76" s="51"/>
    </row>
    <row r="77" spans="1:4" ht="11.25" customHeight="1">
      <c r="A77" s="51"/>
      <c r="B77" s="51"/>
      <c r="C77" s="51"/>
      <c r="D77" s="51"/>
    </row>
    <row r="78" spans="1:4" ht="11.25" customHeight="1">
      <c r="A78" s="51"/>
      <c r="B78" s="51"/>
      <c r="C78" s="51"/>
      <c r="D78" s="51"/>
    </row>
    <row r="79" spans="1:4" ht="11.25" customHeight="1">
      <c r="A79" s="51"/>
      <c r="B79" s="51"/>
      <c r="C79" s="51"/>
      <c r="D79" s="51"/>
    </row>
    <row r="80" spans="1:4" ht="11.25" customHeight="1">
      <c r="A80" s="51"/>
      <c r="B80" s="51"/>
      <c r="C80" s="51"/>
      <c r="D80" s="51"/>
    </row>
    <row r="81" spans="1:4" ht="11.25" customHeight="1">
      <c r="A81" s="51"/>
      <c r="B81" s="51"/>
      <c r="C81" s="51"/>
      <c r="D81" s="51"/>
    </row>
    <row r="82" spans="1:4" ht="11.25" customHeight="1">
      <c r="A82" s="51"/>
      <c r="B82" s="51"/>
      <c r="C82" s="51"/>
      <c r="D82" s="51"/>
    </row>
    <row r="83" spans="1:4" ht="11.25" customHeight="1">
      <c r="A83" s="51"/>
      <c r="B83" s="51"/>
      <c r="C83" s="51"/>
      <c r="D83" s="51"/>
    </row>
    <row r="84" spans="1:4" ht="11.25" customHeight="1">
      <c r="A84" s="51"/>
      <c r="B84" s="51"/>
      <c r="C84" s="51"/>
      <c r="D84" s="51"/>
    </row>
    <row r="85" spans="1:4" ht="11.25" customHeight="1">
      <c r="A85" s="51"/>
      <c r="B85" s="51"/>
      <c r="C85" s="51"/>
      <c r="D85" s="51"/>
    </row>
    <row r="86" spans="1:4" ht="11.25" customHeight="1">
      <c r="A86" s="51"/>
      <c r="B86" s="51"/>
      <c r="C86" s="51"/>
      <c r="D86" s="51"/>
    </row>
    <row r="87" spans="1:4" ht="11.25" customHeight="1">
      <c r="A87" s="51"/>
      <c r="B87" s="51"/>
      <c r="C87" s="51"/>
      <c r="D87" s="51"/>
    </row>
    <row r="88" spans="1:4" ht="11.25" customHeight="1">
      <c r="A88" s="51"/>
      <c r="B88" s="51"/>
      <c r="C88" s="51"/>
      <c r="D88" s="51"/>
    </row>
    <row r="89" spans="1:4" ht="11.25" customHeight="1">
      <c r="A89" s="51"/>
      <c r="B89" s="51"/>
      <c r="C89" s="51"/>
      <c r="D89" s="51"/>
    </row>
    <row r="90" spans="1:4" ht="11.25" customHeight="1">
      <c r="A90" s="51"/>
      <c r="B90" s="51"/>
      <c r="C90" s="51"/>
      <c r="D90" s="51"/>
    </row>
    <row r="91" spans="1:4" ht="11.25" customHeight="1">
      <c r="A91" s="51"/>
      <c r="B91" s="51"/>
      <c r="C91" s="51"/>
      <c r="D91" s="51"/>
    </row>
    <row r="92" spans="1:4" ht="11.25" customHeight="1">
      <c r="A92" s="51"/>
      <c r="B92" s="51"/>
      <c r="C92" s="51"/>
      <c r="D92" s="51"/>
    </row>
    <row r="93" spans="1:4" ht="11.25" customHeight="1">
      <c r="A93" s="51"/>
      <c r="B93" s="51"/>
      <c r="C93" s="51"/>
      <c r="D93" s="51"/>
    </row>
    <row r="94" spans="1:4" ht="11.25" customHeight="1">
      <c r="A94" s="51"/>
      <c r="B94" s="51"/>
      <c r="C94" s="51"/>
      <c r="D94" s="51"/>
    </row>
    <row r="95" spans="1:4" ht="11.25" customHeight="1">
      <c r="A95" s="51"/>
      <c r="B95" s="51"/>
      <c r="C95" s="51"/>
      <c r="D95" s="51"/>
    </row>
    <row r="96" spans="1:4" ht="11.25" customHeight="1">
      <c r="A96" s="51"/>
      <c r="B96" s="51"/>
      <c r="C96" s="51"/>
      <c r="D96" s="51"/>
    </row>
    <row r="97" spans="1:4" ht="11.25" customHeight="1">
      <c r="A97" s="51"/>
      <c r="B97" s="51"/>
      <c r="C97" s="51"/>
      <c r="D97" s="51"/>
    </row>
    <row r="98" spans="1:4" ht="11.25" customHeight="1">
      <c r="A98" s="51"/>
      <c r="B98" s="51"/>
      <c r="C98" s="51"/>
      <c r="D98" s="51"/>
    </row>
    <row r="99" spans="1:4" ht="11.25" customHeight="1">
      <c r="A99" s="51"/>
      <c r="B99" s="51"/>
      <c r="C99" s="51"/>
      <c r="D99" s="51"/>
    </row>
    <row r="100" spans="1:4" ht="11.25" customHeight="1">
      <c r="A100" s="51"/>
      <c r="B100" s="51"/>
      <c r="C100" s="51"/>
      <c r="D100" s="5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Alþjóðlegur hagvöxtur 2008-2018¹"/>
    <hyperlink ref="B7" location="'I-2'!A1" display="Gengi krónunnar og viðskiptakjör 2008-2018¹"/>
    <hyperlink ref="B8" location="'I-3'!A1" display="Útflutningur vöru og þjónustu 2008-2018¹"/>
    <hyperlink ref="B9" location="'I-4'!A1" display="Viðskiptajöfnuður 2008-2018¹"/>
    <hyperlink ref="B10" location="'I-5'!A1" display="Þjóðarútgjöld 2008-2018¹"/>
    <hyperlink ref="B11" location="'I-6'!A1" display="Hagvöxtur á Íslandi og í viðskiptalöndum 2008-2018¹"/>
    <hyperlink ref="B12" location="'I-7'!A1" display="Atvinnuleysi 2008-2018¹"/>
    <hyperlink ref="B13" location="'I-8'!A1" display="Heildarvinnustundir og hlutfall starfandi 2008-2018¹"/>
    <hyperlink ref="B14" location="'I-9'!A1" display="Framleiðsluspenna¹"/>
    <hyperlink ref="B15" location="'I-10'!A1" display="Launakostnaður á framleidda einingu og framleiðni 2008-2018¹"/>
    <hyperlink ref="B16" location="'I-11'!A1" display="Verðbólga¹"/>
    <hyperlink ref="B17" location="'I-12'!A1" display="Óvissa í hagvaxtarspám og flökt í hlutabréfaverði"/>
    <hyperlink ref="B18" location="'I-13'!A1" display="Meginvextir Seðlabankans og ávöxtunarkrafa óverðtryggðra ríkisbréfa"/>
    <hyperlink ref="B19" location="'I-14'!A1" display="Fráviksdæmi"/>
    <hyperlink ref="B20" location="'I-15'!A1" display="Framleiðsluspenna, atvinnuleysi og launahlutfall 2000-2018¹"/>
    <hyperlink ref="B21" location="'I-16'!A1" display="Verðbólguspá og óvissumat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48"/>
  <sheetViews>
    <sheetView topLeftCell="A28" workbookViewId="0"/>
  </sheetViews>
  <sheetFormatPr defaultRowHeight="15"/>
  <cols>
    <col min="2" max="2" width="13.140625" customWidth="1"/>
    <col min="3" max="3" width="11" customWidth="1"/>
    <col min="5" max="5" width="2.140625" customWidth="1"/>
    <col min="7" max="7" width="12.5703125" customWidth="1"/>
  </cols>
  <sheetData>
    <row r="1" spans="1:52">
      <c r="A1" s="14"/>
      <c r="B1" s="15" t="s">
        <v>68</v>
      </c>
      <c r="C1" s="14"/>
      <c r="D1" s="14"/>
    </row>
    <row r="2" spans="1:52">
      <c r="A2" s="14"/>
      <c r="B2" s="15" t="s">
        <v>37</v>
      </c>
      <c r="C2" s="14"/>
      <c r="D2" s="14"/>
    </row>
    <row r="3" spans="1:52">
      <c r="A3" s="14"/>
      <c r="B3" s="15" t="s">
        <v>49</v>
      </c>
      <c r="C3" s="14"/>
      <c r="D3" s="14"/>
    </row>
    <row r="4" spans="1:52">
      <c r="A4" s="14" t="s">
        <v>29</v>
      </c>
      <c r="B4" s="14" t="s">
        <v>114</v>
      </c>
      <c r="C4" s="14"/>
      <c r="D4" s="14"/>
    </row>
    <row r="5" spans="1:52">
      <c r="A5" s="14" t="s">
        <v>30</v>
      </c>
      <c r="B5" s="17" t="s">
        <v>115</v>
      </c>
      <c r="C5" s="14"/>
      <c r="D5" s="14"/>
    </row>
    <row r="6" spans="1:52">
      <c r="A6" s="14" t="s">
        <v>31</v>
      </c>
      <c r="B6" s="14" t="s">
        <v>116</v>
      </c>
      <c r="C6" s="14"/>
      <c r="D6" s="14"/>
    </row>
    <row r="7" spans="1:52">
      <c r="A7" s="14" t="s">
        <v>32</v>
      </c>
      <c r="B7" s="18" t="s">
        <v>159</v>
      </c>
      <c r="C7" s="14"/>
      <c r="D7" s="14"/>
    </row>
    <row r="8" spans="1:52">
      <c r="A8" s="14" t="s">
        <v>33</v>
      </c>
      <c r="B8" s="14" t="s">
        <v>50</v>
      </c>
      <c r="C8" s="14"/>
      <c r="D8" s="14"/>
    </row>
    <row r="9" spans="1:52">
      <c r="A9" s="14" t="s">
        <v>35</v>
      </c>
      <c r="B9" s="14"/>
      <c r="C9" s="14"/>
      <c r="D9" s="14"/>
    </row>
    <row r="10" spans="1:52">
      <c r="A10" s="14" t="s">
        <v>36</v>
      </c>
      <c r="B10" s="3"/>
      <c r="C10" s="16"/>
      <c r="D10" s="16"/>
    </row>
    <row r="11" spans="1:52">
      <c r="A11" s="14"/>
      <c r="B11" s="14"/>
      <c r="C11" s="14"/>
      <c r="D11" s="14"/>
    </row>
    <row r="12" spans="1:52" s="1" customFormat="1">
      <c r="A12" s="16"/>
      <c r="B12" s="16" t="s">
        <v>75</v>
      </c>
      <c r="C12" s="16" t="s">
        <v>101</v>
      </c>
      <c r="D12" s="1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2">
        <v>40238</v>
      </c>
      <c r="B13" s="20">
        <v>-2.4500000000000002</v>
      </c>
      <c r="C13" s="20">
        <v>-2.76</v>
      </c>
      <c r="D13" s="14"/>
    </row>
    <row r="14" spans="1:52">
      <c r="A14" s="22">
        <v>40330</v>
      </c>
      <c r="B14" s="20">
        <v>-3.46</v>
      </c>
      <c r="C14" s="20">
        <v>-3.6</v>
      </c>
      <c r="D14" s="14"/>
    </row>
    <row r="15" spans="1:52">
      <c r="A15" s="22">
        <v>40422</v>
      </c>
      <c r="B15" s="20">
        <v>-3.68</v>
      </c>
      <c r="C15" s="20">
        <v>-3.63</v>
      </c>
      <c r="D15" s="14"/>
    </row>
    <row r="16" spans="1:52">
      <c r="A16" s="22">
        <v>40513</v>
      </c>
      <c r="B16" s="20">
        <v>-3.43</v>
      </c>
      <c r="C16" s="20">
        <v>-3.44</v>
      </c>
      <c r="D16" s="14"/>
    </row>
    <row r="17" spans="1:4">
      <c r="A17" s="22">
        <v>40603</v>
      </c>
      <c r="B17" s="20">
        <v>-2.59</v>
      </c>
      <c r="C17" s="20">
        <v>-2.54</v>
      </c>
      <c r="D17" s="14"/>
    </row>
    <row r="18" spans="1:4">
      <c r="A18" s="22">
        <v>40695</v>
      </c>
      <c r="B18" s="20">
        <v>-2.35</v>
      </c>
      <c r="C18" s="20">
        <v>-2.2200000000000002</v>
      </c>
      <c r="D18" s="14"/>
    </row>
    <row r="19" spans="1:4">
      <c r="A19" s="22">
        <v>40787</v>
      </c>
      <c r="B19" s="20">
        <v>-1.73</v>
      </c>
      <c r="C19" s="20">
        <v>-1.57</v>
      </c>
      <c r="D19" s="14"/>
    </row>
    <row r="20" spans="1:4">
      <c r="A20" s="22">
        <v>40878</v>
      </c>
      <c r="B20" s="20">
        <v>-1.56</v>
      </c>
      <c r="C20" s="20">
        <v>-1.22</v>
      </c>
      <c r="D20" s="14"/>
    </row>
    <row r="21" spans="1:4">
      <c r="A21" s="22">
        <v>40969</v>
      </c>
      <c r="B21" s="20">
        <v>-1.05</v>
      </c>
      <c r="C21" s="20">
        <v>-0.61</v>
      </c>
      <c r="D21" s="14"/>
    </row>
    <row r="22" spans="1:4">
      <c r="A22" s="22">
        <v>41061</v>
      </c>
      <c r="B22" s="20">
        <v>-1.44</v>
      </c>
      <c r="C22" s="20">
        <v>-1</v>
      </c>
      <c r="D22" s="14"/>
    </row>
    <row r="23" spans="1:4">
      <c r="A23" s="22">
        <v>41153</v>
      </c>
      <c r="B23" s="20">
        <v>-1.2</v>
      </c>
      <c r="C23" s="20">
        <v>-0.79</v>
      </c>
      <c r="D23" s="14"/>
    </row>
    <row r="24" spans="1:4">
      <c r="A24" s="22">
        <v>41244</v>
      </c>
      <c r="B24" s="20">
        <v>-1.23</v>
      </c>
      <c r="C24" s="20">
        <v>-0.79</v>
      </c>
      <c r="D24" s="14"/>
    </row>
    <row r="25" spans="1:4">
      <c r="A25" s="22">
        <v>41334</v>
      </c>
      <c r="B25" s="20">
        <v>-1.22</v>
      </c>
      <c r="C25" s="20">
        <v>-0.94</v>
      </c>
      <c r="D25" s="14"/>
    </row>
    <row r="26" spans="1:4">
      <c r="A26" s="22">
        <v>41426</v>
      </c>
      <c r="B26" s="20">
        <v>-0.69</v>
      </c>
      <c r="C26" s="20">
        <v>-0.51</v>
      </c>
      <c r="D26" s="14"/>
    </row>
    <row r="27" spans="1:4">
      <c r="A27" s="22">
        <v>41518</v>
      </c>
      <c r="B27" s="20">
        <v>-0.63</v>
      </c>
      <c r="C27" s="20">
        <v>-0.19</v>
      </c>
      <c r="D27" s="14"/>
    </row>
    <row r="28" spans="1:4">
      <c r="A28" s="22">
        <v>41609</v>
      </c>
      <c r="B28" s="20">
        <v>-0.44</v>
      </c>
      <c r="C28" s="20">
        <v>-0.25</v>
      </c>
      <c r="D28" s="14"/>
    </row>
    <row r="29" spans="1:4">
      <c r="A29" s="22">
        <v>41699</v>
      </c>
      <c r="B29" s="20">
        <v>-1.47</v>
      </c>
      <c r="C29" s="20">
        <v>-1</v>
      </c>
      <c r="D29" s="14"/>
    </row>
    <row r="30" spans="1:4">
      <c r="A30" s="22">
        <v>41791</v>
      </c>
      <c r="B30" s="20">
        <v>-1.23</v>
      </c>
      <c r="C30" s="20">
        <v>-0.62</v>
      </c>
      <c r="D30" s="14"/>
    </row>
    <row r="31" spans="1:4">
      <c r="A31" s="22">
        <v>41883</v>
      </c>
      <c r="B31" s="20">
        <v>-0.53</v>
      </c>
      <c r="C31" s="20">
        <v>-0.51</v>
      </c>
      <c r="D31" s="14"/>
    </row>
    <row r="32" spans="1:4">
      <c r="A32" s="22">
        <v>41974</v>
      </c>
      <c r="B32" s="20">
        <v>-0.33</v>
      </c>
      <c r="C32" s="20">
        <v>0</v>
      </c>
      <c r="D32" s="14"/>
    </row>
    <row r="33" spans="1:4">
      <c r="A33" s="22">
        <v>42064</v>
      </c>
      <c r="B33" s="20">
        <v>0.15</v>
      </c>
      <c r="C33" s="20">
        <v>0.08</v>
      </c>
      <c r="D33" s="14"/>
    </row>
    <row r="34" spans="1:4">
      <c r="A34" s="22">
        <v>42156</v>
      </c>
      <c r="B34" s="20">
        <v>0.69</v>
      </c>
      <c r="C34" s="20">
        <v>7.0000000000000007E-2</v>
      </c>
      <c r="D34" s="14"/>
    </row>
    <row r="35" spans="1:4">
      <c r="A35" s="22">
        <v>42248</v>
      </c>
      <c r="B35" s="20">
        <v>1.27</v>
      </c>
      <c r="C35" s="20">
        <v>0.59</v>
      </c>
      <c r="D35" s="14"/>
    </row>
    <row r="36" spans="1:4">
      <c r="A36" s="22">
        <v>42339</v>
      </c>
      <c r="B36" s="20">
        <v>1.23</v>
      </c>
      <c r="C36" s="20">
        <v>1.08</v>
      </c>
      <c r="D36" s="14"/>
    </row>
    <row r="37" spans="1:4">
      <c r="A37" s="22">
        <v>42430</v>
      </c>
      <c r="B37" s="20">
        <v>1.46</v>
      </c>
      <c r="C37" s="20">
        <v>1.1599999999999999</v>
      </c>
      <c r="D37" s="14"/>
    </row>
    <row r="38" spans="1:4">
      <c r="A38" s="22">
        <v>42522</v>
      </c>
      <c r="B38" s="20">
        <v>1.42</v>
      </c>
      <c r="C38" s="20">
        <v>1.19</v>
      </c>
      <c r="D38" s="14"/>
    </row>
    <row r="39" spans="1:4">
      <c r="A39" s="22">
        <v>42614</v>
      </c>
      <c r="B39" s="20">
        <v>1.4</v>
      </c>
      <c r="C39" s="20">
        <v>1.18</v>
      </c>
      <c r="D39" s="14"/>
    </row>
    <row r="40" spans="1:4">
      <c r="A40" s="22">
        <v>42705</v>
      </c>
      <c r="B40" s="20">
        <v>1.36</v>
      </c>
      <c r="C40" s="20">
        <v>1.21</v>
      </c>
      <c r="D40" s="14"/>
    </row>
    <row r="41" spans="1:4">
      <c r="A41" s="22">
        <v>42795</v>
      </c>
      <c r="B41" s="20">
        <v>1.39</v>
      </c>
      <c r="C41" s="20">
        <v>1.1299999999999999</v>
      </c>
      <c r="D41" s="14"/>
    </row>
    <row r="42" spans="1:4">
      <c r="A42" s="22">
        <v>42887</v>
      </c>
      <c r="B42" s="20">
        <v>1.4</v>
      </c>
      <c r="C42" s="20">
        <v>1.04</v>
      </c>
      <c r="D42" s="14"/>
    </row>
    <row r="43" spans="1:4">
      <c r="A43" s="22">
        <v>42979</v>
      </c>
      <c r="B43" s="20">
        <v>1.34</v>
      </c>
      <c r="C43" s="20">
        <v>1.06</v>
      </c>
      <c r="D43" s="14"/>
    </row>
    <row r="44" spans="1:4">
      <c r="A44" s="22">
        <v>43070</v>
      </c>
      <c r="B44" s="20">
        <v>1.1100000000000001</v>
      </c>
      <c r="C44" s="20">
        <v>0.93</v>
      </c>
      <c r="D44" s="14"/>
    </row>
    <row r="45" spans="1:4">
      <c r="A45" s="22">
        <v>43160</v>
      </c>
      <c r="B45" s="20">
        <v>0.94</v>
      </c>
      <c r="C45" s="20">
        <v>0.77</v>
      </c>
      <c r="D45" s="14"/>
    </row>
    <row r="46" spans="1:4">
      <c r="A46" s="22">
        <v>43252</v>
      </c>
      <c r="B46" s="20">
        <v>0.92</v>
      </c>
      <c r="C46" s="20">
        <v>0.35</v>
      </c>
      <c r="D46" s="14"/>
    </row>
    <row r="47" spans="1:4">
      <c r="A47" s="22">
        <v>43344</v>
      </c>
      <c r="B47" s="20">
        <v>0.8</v>
      </c>
      <c r="C47" s="20">
        <v>7.0000000000000007E-2</v>
      </c>
      <c r="D47" s="14"/>
    </row>
    <row r="48" spans="1:4">
      <c r="A48" s="22">
        <v>43435</v>
      </c>
      <c r="B48" s="20">
        <v>0.7</v>
      </c>
      <c r="C48" s="20"/>
      <c r="D48" s="14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AZ4001"/>
  <sheetViews>
    <sheetView workbookViewId="0"/>
  </sheetViews>
  <sheetFormatPr defaultRowHeight="15"/>
  <cols>
    <col min="1" max="1" width="5" bestFit="1" customWidth="1"/>
    <col min="2" max="2" width="20.140625" style="4" customWidth="1"/>
    <col min="3" max="4" width="17.85546875" style="4" customWidth="1"/>
    <col min="5" max="5" width="14.28515625" style="4" customWidth="1"/>
    <col min="6" max="6" width="1.85546875" style="4" customWidth="1"/>
    <col min="7" max="7" width="6.85546875" style="4" bestFit="1" customWidth="1"/>
    <col min="8" max="8" width="10.7109375" style="4" customWidth="1"/>
    <col min="9" max="9" width="13.85546875" style="4" customWidth="1"/>
    <col min="10" max="10" width="16.28515625" style="4" customWidth="1"/>
    <col min="11" max="11" width="12.28515625" style="4" customWidth="1"/>
    <col min="12" max="12" width="9.140625" style="4" customWidth="1"/>
    <col min="13" max="13" width="7" style="4" bestFit="1" customWidth="1"/>
    <col min="14" max="14" width="6.85546875" style="4" bestFit="1" customWidth="1"/>
    <col min="15" max="15" width="8.5703125" style="4" bestFit="1" customWidth="1"/>
    <col min="16" max="16" width="7.140625" style="4" customWidth="1"/>
    <col min="17" max="17" width="6.85546875" style="4" bestFit="1" customWidth="1"/>
    <col min="18" max="18" width="8.42578125" style="4" customWidth="1"/>
    <col min="19" max="24" width="10.140625" bestFit="1" customWidth="1"/>
  </cols>
  <sheetData>
    <row r="1" spans="1:52" s="4" customFormat="1">
      <c r="A1" s="14"/>
      <c r="B1" s="15" t="s">
        <v>68</v>
      </c>
      <c r="C1" s="14"/>
      <c r="D1" s="14"/>
      <c r="E1" s="1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4" customFormat="1">
      <c r="A2" s="14"/>
      <c r="B2" s="15" t="s">
        <v>37</v>
      </c>
      <c r="C2" s="14"/>
      <c r="D2" s="14"/>
      <c r="E2" s="1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4" customFormat="1">
      <c r="A3" s="14"/>
      <c r="B3" s="15" t="s">
        <v>51</v>
      </c>
      <c r="C3" s="14"/>
      <c r="D3" s="14"/>
      <c r="E3" s="1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4" customFormat="1">
      <c r="A4" s="14" t="s">
        <v>29</v>
      </c>
      <c r="B4" s="14" t="s">
        <v>117</v>
      </c>
      <c r="C4" s="14"/>
      <c r="D4" s="14"/>
      <c r="E4" s="1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4" customFormat="1">
      <c r="A5" s="14" t="s">
        <v>30</v>
      </c>
      <c r="B5" s="17"/>
      <c r="C5" s="14"/>
      <c r="D5" s="14"/>
      <c r="E5" s="1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4" customFormat="1">
      <c r="A6" s="14" t="s">
        <v>31</v>
      </c>
      <c r="B6" s="14" t="s">
        <v>118</v>
      </c>
      <c r="C6" s="14"/>
      <c r="D6" s="14"/>
      <c r="E6" s="1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4" customFormat="1">
      <c r="A7" s="14" t="s">
        <v>32</v>
      </c>
      <c r="B7" s="18" t="s">
        <v>149</v>
      </c>
      <c r="C7" s="14"/>
      <c r="D7" s="14"/>
      <c r="E7" s="1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4" customFormat="1">
      <c r="A8" s="14" t="s">
        <v>33</v>
      </c>
      <c r="B8" s="14" t="s">
        <v>34</v>
      </c>
      <c r="C8" s="14"/>
      <c r="D8" s="14"/>
      <c r="E8" s="1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4" customFormat="1">
      <c r="A9" s="14" t="s">
        <v>35</v>
      </c>
      <c r="B9" s="14"/>
      <c r="C9" s="14"/>
      <c r="D9" s="14"/>
      <c r="E9" s="1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>
      <c r="A10" s="14" t="s">
        <v>36</v>
      </c>
      <c r="B10" s="3"/>
      <c r="C10" s="16"/>
      <c r="D10" s="16"/>
      <c r="E10" s="1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1" customHeight="1">
      <c r="A11" s="14"/>
      <c r="B11" s="14"/>
      <c r="C11" s="14"/>
      <c r="D11" s="14"/>
      <c r="E11" s="14"/>
      <c r="F11"/>
      <c r="G11"/>
      <c r="H11"/>
      <c r="I11"/>
      <c r="J11"/>
      <c r="K11"/>
      <c r="L11"/>
      <c r="M11"/>
      <c r="N11"/>
      <c r="O11"/>
      <c r="P11"/>
      <c r="Q11"/>
      <c r="R11"/>
    </row>
    <row r="12" spans="1:52" s="5" customFormat="1" ht="47.45" customHeight="1">
      <c r="A12" s="16"/>
      <c r="B12" s="16" t="s">
        <v>119</v>
      </c>
      <c r="C12" s="16" t="s">
        <v>120</v>
      </c>
      <c r="D12" s="16" t="s">
        <v>121</v>
      </c>
      <c r="E12" s="16" t="s">
        <v>12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>
        <v>39448</v>
      </c>
      <c r="B13" s="20">
        <v>1.56</v>
      </c>
      <c r="C13" s="20">
        <v>5.97</v>
      </c>
      <c r="D13" s="20">
        <v>1.59</v>
      </c>
      <c r="E13" s="20">
        <v>1.26</v>
      </c>
      <c r="F13"/>
      <c r="G13"/>
      <c r="H13"/>
      <c r="I13"/>
      <c r="J13"/>
      <c r="K13"/>
      <c r="L13"/>
      <c r="M13"/>
      <c r="N13"/>
      <c r="O13"/>
      <c r="P13"/>
      <c r="Q13"/>
      <c r="R13"/>
    </row>
    <row r="14" spans="1:52">
      <c r="A14" s="19">
        <v>39814</v>
      </c>
      <c r="B14" s="20">
        <v>-3.49</v>
      </c>
      <c r="C14" s="20">
        <v>-3.93</v>
      </c>
      <c r="D14" s="20">
        <v>6.21</v>
      </c>
      <c r="E14" s="20">
        <v>5.69</v>
      </c>
      <c r="F14"/>
      <c r="G14"/>
      <c r="H14"/>
      <c r="I14"/>
      <c r="J14"/>
      <c r="K14"/>
      <c r="L14"/>
      <c r="M14"/>
      <c r="N14"/>
      <c r="O14"/>
      <c r="P14"/>
      <c r="Q14"/>
      <c r="R14"/>
    </row>
    <row r="15" spans="1:52">
      <c r="A15" s="19">
        <v>40179</v>
      </c>
      <c r="B15" s="20">
        <v>9.2200000000000006</v>
      </c>
      <c r="C15" s="20">
        <v>6.88</v>
      </c>
      <c r="D15" s="20">
        <v>-2.37</v>
      </c>
      <c r="E15" s="20">
        <v>-1.85</v>
      </c>
      <c r="F15"/>
      <c r="G15"/>
      <c r="H15"/>
      <c r="I15"/>
      <c r="J15"/>
      <c r="K15"/>
      <c r="L15"/>
      <c r="M15"/>
      <c r="N15"/>
      <c r="O15"/>
      <c r="P15"/>
      <c r="Q15"/>
      <c r="R15"/>
    </row>
    <row r="16" spans="1:52">
      <c r="A16" s="19">
        <v>40544</v>
      </c>
      <c r="B16" s="20">
        <v>7.39</v>
      </c>
      <c r="C16" s="20">
        <v>6.26</v>
      </c>
      <c r="D16" s="20">
        <v>0.45</v>
      </c>
      <c r="E16" s="20">
        <v>0.86</v>
      </c>
      <c r="F16"/>
      <c r="G16"/>
      <c r="H16"/>
      <c r="I16"/>
      <c r="J16"/>
      <c r="K16"/>
      <c r="L16"/>
      <c r="M16"/>
      <c r="N16"/>
      <c r="O16"/>
      <c r="P16"/>
      <c r="Q16"/>
      <c r="R16"/>
    </row>
    <row r="17" spans="1:18">
      <c r="A17" s="19">
        <v>40909</v>
      </c>
      <c r="B17" s="20">
        <v>5.95</v>
      </c>
      <c r="C17" s="20">
        <v>5.6</v>
      </c>
      <c r="D17" s="20">
        <v>0.69</v>
      </c>
      <c r="E17" s="20">
        <v>0.81</v>
      </c>
      <c r="F17"/>
      <c r="G17"/>
      <c r="H17"/>
      <c r="I17"/>
      <c r="J17"/>
      <c r="K17"/>
      <c r="L17"/>
      <c r="M17"/>
      <c r="N17"/>
      <c r="O17"/>
      <c r="P17"/>
      <c r="Q17"/>
      <c r="R17"/>
    </row>
    <row r="18" spans="1:18">
      <c r="A18" s="19">
        <v>41275</v>
      </c>
      <c r="B18" s="20">
        <v>3.84</v>
      </c>
      <c r="C18" s="20">
        <v>2.88</v>
      </c>
      <c r="D18" s="20">
        <v>0.18</v>
      </c>
      <c r="E18" s="20">
        <v>-0.14000000000000001</v>
      </c>
      <c r="F18"/>
      <c r="G18"/>
      <c r="H18"/>
      <c r="I18"/>
      <c r="J18"/>
      <c r="K18"/>
      <c r="L18"/>
      <c r="M18"/>
      <c r="N18"/>
      <c r="O18"/>
      <c r="P18"/>
      <c r="Q18"/>
      <c r="R18"/>
    </row>
    <row r="19" spans="1:18">
      <c r="A19" s="19">
        <v>41640</v>
      </c>
      <c r="B19" s="20">
        <v>5.57</v>
      </c>
      <c r="C19" s="20">
        <v>5.91</v>
      </c>
      <c r="D19" s="20">
        <v>-0.05</v>
      </c>
      <c r="E19" s="20">
        <v>-0.01</v>
      </c>
      <c r="F19"/>
      <c r="G19"/>
      <c r="H19"/>
      <c r="I19"/>
      <c r="J19"/>
      <c r="K19"/>
      <c r="L19"/>
      <c r="M19"/>
      <c r="N19"/>
      <c r="O19"/>
      <c r="P19"/>
      <c r="Q19"/>
      <c r="R19"/>
    </row>
    <row r="20" spans="1:18">
      <c r="A20" s="19">
        <v>42005</v>
      </c>
      <c r="B20" s="20">
        <v>9.0299999999999994</v>
      </c>
      <c r="C20" s="20">
        <v>8.9600000000000009</v>
      </c>
      <c r="D20" s="20">
        <v>1.27</v>
      </c>
      <c r="E20" s="20">
        <v>1.3</v>
      </c>
      <c r="F20"/>
      <c r="G20"/>
      <c r="H20"/>
      <c r="I20"/>
      <c r="J20"/>
      <c r="K20"/>
      <c r="L20"/>
      <c r="M20"/>
      <c r="N20"/>
      <c r="O20"/>
      <c r="P20"/>
      <c r="Q20"/>
      <c r="R20"/>
    </row>
    <row r="21" spans="1:18">
      <c r="A21" s="19">
        <v>42370</v>
      </c>
      <c r="B21" s="20">
        <v>8.09</v>
      </c>
      <c r="C21" s="20">
        <v>7.37</v>
      </c>
      <c r="D21" s="20">
        <v>0.81</v>
      </c>
      <c r="E21" s="20">
        <v>0.85</v>
      </c>
      <c r="F21"/>
      <c r="G21"/>
      <c r="H21"/>
      <c r="I21"/>
      <c r="J21"/>
      <c r="K21"/>
      <c r="L21"/>
      <c r="M21"/>
      <c r="N21"/>
      <c r="O21"/>
      <c r="P21"/>
      <c r="Q21"/>
      <c r="R21"/>
    </row>
    <row r="22" spans="1:18">
      <c r="A22" s="19">
        <v>42736</v>
      </c>
      <c r="B22" s="20">
        <v>5.22</v>
      </c>
      <c r="C22" s="20">
        <v>5.48</v>
      </c>
      <c r="D22" s="20">
        <v>1.22</v>
      </c>
      <c r="E22" s="20">
        <v>0.62</v>
      </c>
      <c r="F22"/>
      <c r="G22"/>
      <c r="H22"/>
      <c r="I22"/>
      <c r="J22"/>
      <c r="K22"/>
      <c r="L22"/>
      <c r="M22"/>
      <c r="N22"/>
      <c r="O22"/>
      <c r="P22"/>
      <c r="Q22"/>
      <c r="R22"/>
    </row>
    <row r="23" spans="1:18">
      <c r="A23" s="19">
        <v>43101</v>
      </c>
      <c r="B23" s="20">
        <v>4.2699999999999996</v>
      </c>
      <c r="C23" s="20"/>
      <c r="D23" s="20">
        <v>0.95</v>
      </c>
      <c r="E23" s="20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1:18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1:18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1:18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1:18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1:18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1:18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2:18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2:18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2:18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2:18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2:18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2:18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2:18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2:18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2:18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2:18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2:18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2:18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2:18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2:18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2:18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2:18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2:18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2:18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2:18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2:18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2:18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2:18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2:18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2:18"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2:18"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2:18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2:18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2:18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2:18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2:18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2:18"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2:18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2:18"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2:18"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2:18"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2:18"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2:18"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2:18"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2:18"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2:18"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2:18"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2:18"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2:18"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2:18"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2:18"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2:18"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2:18"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2:18"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2:18"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2:18"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2:18"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2:18"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2:18"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2:18"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2:18"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2:18"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2:18"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2:18"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2:18"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2:18"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2:18"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2:18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2:18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2:18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2:18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2:18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2:18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2:18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2:18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2:18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2:18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2:18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2:18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2:18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2:18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2:18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2:18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2:18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2:18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2:18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2:18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2:18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2:18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2:18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2:18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2:18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2:18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2:18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2:18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2:18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2:18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2:18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2:18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2:18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2:18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2:18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2:18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2:18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2:18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2:18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2:18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2:18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2:18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2:18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2:18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2:18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2:18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2:18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2:18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2:18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2:18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2:18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2:18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2:18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2:18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2:18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2:18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2:18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2:18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2:18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2:18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2:18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2:18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2:18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2:18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2:18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2:18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2:18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2:18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2:18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2:18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2:18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2:18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2:18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2:18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2:18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2:18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2:18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2:18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2:18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2:18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2:18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2:18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2:18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2:18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2:18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2:18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2:18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2:18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2:18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2:18"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2:18"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2:18"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2:18"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2:18"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2:18"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2:18"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2:18"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2:18"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2:18"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2:18"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  <row r="194" spans="2:18"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</row>
    <row r="195" spans="2:18"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</row>
    <row r="196" spans="2:18"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</row>
    <row r="197" spans="2:18"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</row>
    <row r="198" spans="2:18"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</row>
    <row r="199" spans="2:18"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</row>
    <row r="200" spans="2:18"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</row>
    <row r="201" spans="2:18"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</row>
    <row r="202" spans="2:18"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</row>
    <row r="203" spans="2:18"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</row>
    <row r="204" spans="2:18"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</row>
    <row r="205" spans="2:18"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</row>
    <row r="206" spans="2:18"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</row>
    <row r="207" spans="2:18"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</row>
    <row r="208" spans="2:18"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</row>
    <row r="209" spans="2:18"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</row>
    <row r="210" spans="2:18"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</row>
    <row r="211" spans="2:18"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</row>
    <row r="212" spans="2:18"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</row>
    <row r="213" spans="2:18"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</row>
    <row r="214" spans="2:18"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</row>
    <row r="215" spans="2:18"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</row>
    <row r="216" spans="2:18"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</row>
    <row r="217" spans="2:18"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</row>
    <row r="218" spans="2:18"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</row>
    <row r="219" spans="2:18"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</row>
    <row r="220" spans="2:18"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</row>
    <row r="221" spans="2:18"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</row>
    <row r="222" spans="2:18"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</row>
    <row r="223" spans="2:18"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</row>
    <row r="224" spans="2:18"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</row>
    <row r="225" spans="2:18"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</row>
    <row r="226" spans="2:18"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</row>
    <row r="227" spans="2:18"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</row>
    <row r="228" spans="2:18"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</row>
    <row r="229" spans="2:18"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</row>
    <row r="230" spans="2:18"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</row>
    <row r="231" spans="2:18"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</row>
    <row r="232" spans="2:18"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</row>
    <row r="233" spans="2:18"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</row>
    <row r="234" spans="2:18"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</row>
    <row r="235" spans="2:18"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</row>
    <row r="236" spans="2:18"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</row>
    <row r="237" spans="2:18"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</row>
    <row r="238" spans="2:18"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</row>
    <row r="239" spans="2:18"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</row>
    <row r="240" spans="2:18"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</row>
    <row r="241" spans="2:18"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</row>
    <row r="242" spans="2:18"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</row>
    <row r="243" spans="2:18"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</row>
    <row r="244" spans="2:18"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</row>
    <row r="245" spans="2:18"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</row>
    <row r="246" spans="2:18"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</row>
    <row r="247" spans="2:18"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</row>
    <row r="248" spans="2:18"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</row>
    <row r="249" spans="2:18"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</row>
    <row r="250" spans="2:18"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</row>
    <row r="251" spans="2:18"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</row>
    <row r="252" spans="2:18"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</row>
    <row r="253" spans="2:18"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</row>
    <row r="254" spans="2:18"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</row>
    <row r="255" spans="2:18"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</row>
    <row r="256" spans="2:18"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</row>
    <row r="257" spans="2:18"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</row>
    <row r="258" spans="2:18"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</row>
    <row r="259" spans="2:18"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</row>
    <row r="260" spans="2:18"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</row>
    <row r="261" spans="2:18"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</row>
    <row r="262" spans="2:18"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</row>
    <row r="263" spans="2:18"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</row>
    <row r="264" spans="2:18"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</row>
    <row r="265" spans="2:18"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</row>
    <row r="266" spans="2:18"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</row>
    <row r="267" spans="2:18"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</row>
    <row r="268" spans="2:18"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</row>
    <row r="269" spans="2:18"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</row>
    <row r="270" spans="2:18"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</row>
    <row r="271" spans="2:18"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</row>
    <row r="272" spans="2:18"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</row>
    <row r="273" spans="2:18"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</row>
    <row r="274" spans="2:18"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</row>
    <row r="275" spans="2:18"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</row>
    <row r="276" spans="2:18"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</row>
    <row r="277" spans="2:18"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</row>
    <row r="278" spans="2:18"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</row>
    <row r="279" spans="2:18"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</row>
    <row r="280" spans="2:18"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</row>
    <row r="281" spans="2:18"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</row>
    <row r="282" spans="2:18"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</row>
    <row r="283" spans="2:18"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</row>
    <row r="284" spans="2:18"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</row>
    <row r="285" spans="2:18"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</row>
    <row r="286" spans="2:18"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</row>
    <row r="287" spans="2:18"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</row>
    <row r="288" spans="2:18"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</row>
    <row r="289" spans="2:18"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</row>
    <row r="290" spans="2:18"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</row>
    <row r="291" spans="2:18"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</row>
    <row r="292" spans="2:18"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</row>
    <row r="293" spans="2:18"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</row>
    <row r="294" spans="2:18"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</row>
    <row r="295" spans="2:18"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</row>
    <row r="296" spans="2:18"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</row>
    <row r="297" spans="2:18"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</row>
    <row r="298" spans="2:18"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</row>
    <row r="299" spans="2:18"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</row>
    <row r="300" spans="2:18"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</row>
    <row r="301" spans="2:18"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</row>
    <row r="302" spans="2:18"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</row>
    <row r="303" spans="2:18"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</row>
    <row r="304" spans="2:18"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</row>
    <row r="305" spans="2:18"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</row>
    <row r="306" spans="2:18"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</row>
    <row r="307" spans="2:18"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</row>
    <row r="308" spans="2:18"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</row>
    <row r="309" spans="2:18"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</row>
    <row r="310" spans="2:18"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</row>
    <row r="311" spans="2:18"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</row>
    <row r="312" spans="2:18"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</row>
    <row r="313" spans="2:18"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</row>
    <row r="314" spans="2:18"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</row>
    <row r="315" spans="2:18"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</row>
    <row r="316" spans="2:18"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</row>
    <row r="317" spans="2:18"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</row>
    <row r="318" spans="2:18"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</row>
    <row r="319" spans="2:18"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</row>
    <row r="320" spans="2:18"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</row>
    <row r="321" spans="2:18"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</row>
    <row r="322" spans="2:18"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</row>
    <row r="323" spans="2:18"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</row>
    <row r="324" spans="2:18"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</row>
    <row r="325" spans="2:18"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</row>
    <row r="326" spans="2:18"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</row>
    <row r="327" spans="2:18"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</row>
    <row r="328" spans="2:18"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</row>
    <row r="329" spans="2:18"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</row>
    <row r="330" spans="2:18"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</row>
    <row r="331" spans="2:18"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</row>
    <row r="332" spans="2:18"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</row>
    <row r="333" spans="2:18"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</row>
    <row r="334" spans="2:18"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</row>
    <row r="335" spans="2:18"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</row>
    <row r="336" spans="2:18"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</row>
    <row r="337" spans="2:18"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</row>
    <row r="338" spans="2:18"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</row>
    <row r="339" spans="2:18"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</row>
    <row r="340" spans="2:18"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</row>
    <row r="341" spans="2:18"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</row>
    <row r="342" spans="2:18"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</row>
    <row r="343" spans="2:18"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</row>
    <row r="344" spans="2:18"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</row>
    <row r="345" spans="2:18"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</row>
    <row r="346" spans="2:18"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</row>
    <row r="347" spans="2:18"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</row>
    <row r="348" spans="2:18"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</row>
    <row r="349" spans="2:18"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</row>
    <row r="350" spans="2:18"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</row>
    <row r="351" spans="2:18"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</row>
    <row r="352" spans="2:18"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</row>
    <row r="353" spans="2:18"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</row>
    <row r="354" spans="2:18"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</row>
    <row r="355" spans="2:18"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</row>
    <row r="356" spans="2:18"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</row>
    <row r="357" spans="2:18"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</row>
    <row r="358" spans="2:18"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</row>
    <row r="359" spans="2:18"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</row>
    <row r="360" spans="2:18"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</row>
    <row r="361" spans="2:18"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</row>
    <row r="362" spans="2:18"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</row>
    <row r="363" spans="2:18"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</row>
    <row r="364" spans="2:18"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</row>
    <row r="365" spans="2:18"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</row>
    <row r="366" spans="2:18"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</row>
    <row r="367" spans="2:18"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</row>
    <row r="368" spans="2:18"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</row>
    <row r="369" spans="2:18"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</row>
    <row r="370" spans="2:18"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</row>
    <row r="371" spans="2:18"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</row>
    <row r="372" spans="2:18"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</row>
    <row r="373" spans="2:18"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</row>
    <row r="374" spans="2:18"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</row>
    <row r="375" spans="2:18"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</row>
    <row r="376" spans="2:18"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</row>
    <row r="377" spans="2:18"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</row>
    <row r="378" spans="2:18"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</row>
    <row r="379" spans="2:18"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</row>
    <row r="380" spans="2:18"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</row>
    <row r="381" spans="2:18"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</row>
    <row r="382" spans="2:18"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</row>
    <row r="383" spans="2:18"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</row>
    <row r="384" spans="2:18"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</row>
    <row r="385" spans="2:18"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</row>
    <row r="386" spans="2:18"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</row>
    <row r="387" spans="2:18"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</row>
    <row r="388" spans="2:18"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</row>
    <row r="389" spans="2:18"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</row>
    <row r="390" spans="2:18"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</row>
    <row r="391" spans="2:18"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</row>
    <row r="392" spans="2:18"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</row>
    <row r="393" spans="2:18"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</row>
    <row r="394" spans="2:18"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</row>
    <row r="395" spans="2:18"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</row>
    <row r="396" spans="2:18"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</row>
    <row r="397" spans="2:18"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</row>
    <row r="398" spans="2:18"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</row>
    <row r="399" spans="2:18"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</row>
    <row r="400" spans="2:18"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</row>
    <row r="401" spans="2:18"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</row>
    <row r="402" spans="2:18"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</row>
    <row r="403" spans="2:18"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</row>
    <row r="404" spans="2:18"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</row>
    <row r="405" spans="2:18"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</row>
    <row r="406" spans="2:18"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</row>
    <row r="407" spans="2:18"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</row>
    <row r="408" spans="2:18"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</row>
    <row r="409" spans="2:18"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</row>
    <row r="410" spans="2:18"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</row>
    <row r="411" spans="2:18"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</row>
    <row r="412" spans="2:18"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</row>
    <row r="413" spans="2:18"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</row>
    <row r="414" spans="2:18"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</row>
    <row r="415" spans="2:18"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</row>
    <row r="416" spans="2:18"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</row>
    <row r="417" spans="2:18"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</row>
    <row r="418" spans="2:18"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</row>
    <row r="419" spans="2:18"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</row>
    <row r="420" spans="2:18"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</row>
    <row r="421" spans="2:18"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</row>
    <row r="422" spans="2:18"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</row>
    <row r="423" spans="2:18"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</row>
    <row r="424" spans="2:18"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</row>
    <row r="425" spans="2:18"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</row>
    <row r="426" spans="2:18"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</row>
    <row r="427" spans="2:18"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</row>
    <row r="428" spans="2:18"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</row>
    <row r="429" spans="2:18"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</row>
    <row r="430" spans="2:18"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</row>
    <row r="431" spans="2:18"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</row>
    <row r="432" spans="2:18"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</row>
    <row r="433" spans="2:18"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</row>
    <row r="434" spans="2:18"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</row>
    <row r="435" spans="2:18"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</row>
    <row r="436" spans="2:18"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</row>
    <row r="437" spans="2:18"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</row>
    <row r="438" spans="2:18"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</row>
    <row r="439" spans="2:18"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</row>
    <row r="440" spans="2:18"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</row>
    <row r="441" spans="2:18"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</row>
    <row r="442" spans="2:18"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</row>
    <row r="443" spans="2:18"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</row>
    <row r="444" spans="2:18"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</row>
    <row r="445" spans="2:18"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</row>
    <row r="446" spans="2:18"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</row>
    <row r="447" spans="2:18"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</row>
    <row r="448" spans="2:18"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</row>
    <row r="449" spans="2:18"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</row>
    <row r="450" spans="2:18"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</row>
    <row r="451" spans="2:18"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</row>
    <row r="452" spans="2:18"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</row>
    <row r="453" spans="2:18"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</row>
    <row r="454" spans="2:18"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</row>
    <row r="455" spans="2:18"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</row>
    <row r="456" spans="2:18"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</row>
    <row r="457" spans="2:18"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</row>
    <row r="458" spans="2:18"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</row>
    <row r="459" spans="2:18"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</row>
    <row r="460" spans="2:18"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</row>
    <row r="461" spans="2:18"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</row>
    <row r="462" spans="2:18"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</row>
    <row r="463" spans="2:18"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</row>
    <row r="464" spans="2:18"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</row>
    <row r="465" spans="2:18"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</row>
    <row r="466" spans="2:18"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</row>
    <row r="467" spans="2:18"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</row>
    <row r="468" spans="2:18"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</row>
    <row r="469" spans="2:18"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</row>
    <row r="470" spans="2:18"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</row>
    <row r="471" spans="2:18"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</row>
    <row r="472" spans="2:18"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</row>
    <row r="473" spans="2:18"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</row>
    <row r="474" spans="2:18"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</row>
    <row r="475" spans="2:18"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</row>
    <row r="476" spans="2:18"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</row>
    <row r="477" spans="2:18"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</row>
    <row r="478" spans="2:18"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</row>
    <row r="479" spans="2:18"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</row>
    <row r="480" spans="2:18"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</row>
    <row r="481" spans="2:18"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</row>
    <row r="482" spans="2:18"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</row>
    <row r="483" spans="2:18"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</row>
    <row r="484" spans="2:18"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</row>
    <row r="485" spans="2:18"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</row>
    <row r="486" spans="2:18"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</row>
    <row r="487" spans="2:18"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</row>
    <row r="488" spans="2:18"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</row>
    <row r="489" spans="2:18"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</row>
    <row r="490" spans="2:18"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</row>
    <row r="491" spans="2:18"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</row>
    <row r="492" spans="2:18"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</row>
    <row r="493" spans="2:18"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</row>
    <row r="494" spans="2:18"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</row>
    <row r="495" spans="2:18"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</row>
    <row r="496" spans="2:18"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</row>
    <row r="497" spans="2:18"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</row>
    <row r="498" spans="2:18"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</row>
    <row r="499" spans="2:18"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</row>
    <row r="500" spans="2:18"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</row>
    <row r="501" spans="2:18"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</row>
    <row r="502" spans="2:18"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</row>
    <row r="503" spans="2:18"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</row>
    <row r="504" spans="2:18"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</row>
    <row r="505" spans="2:18"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</row>
    <row r="506" spans="2:18"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</row>
    <row r="507" spans="2:18"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</row>
    <row r="508" spans="2:18"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</row>
    <row r="509" spans="2:18"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</row>
    <row r="510" spans="2:18"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</row>
    <row r="511" spans="2:18"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</row>
    <row r="512" spans="2:18"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</row>
    <row r="513" spans="2:18"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</row>
    <row r="514" spans="2:18"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</row>
    <row r="515" spans="2:18"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</row>
    <row r="516" spans="2:18"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</row>
    <row r="517" spans="2:18"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</row>
    <row r="518" spans="2:18"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</row>
    <row r="519" spans="2:18"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</row>
    <row r="520" spans="2:18"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</row>
    <row r="521" spans="2:18"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</row>
    <row r="522" spans="2:18"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</row>
    <row r="523" spans="2:18"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</row>
    <row r="524" spans="2:18"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</row>
    <row r="525" spans="2:18"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</row>
    <row r="526" spans="2:18"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</row>
    <row r="527" spans="2:18"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</row>
    <row r="528" spans="2:18"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</row>
    <row r="529" spans="2:18"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</row>
    <row r="530" spans="2:18"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</row>
    <row r="531" spans="2:18"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</row>
    <row r="532" spans="2:18"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</row>
    <row r="533" spans="2:18"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</row>
    <row r="534" spans="2:18"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</row>
    <row r="535" spans="2:18"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</row>
    <row r="536" spans="2:18"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</row>
    <row r="537" spans="2:18"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</row>
    <row r="538" spans="2:18"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</row>
    <row r="539" spans="2:18"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</row>
    <row r="540" spans="2:18"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</row>
    <row r="541" spans="2:18"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</row>
    <row r="542" spans="2:18"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</row>
    <row r="543" spans="2:18"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</row>
    <row r="544" spans="2:18"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</row>
    <row r="545" spans="2:18"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</row>
    <row r="546" spans="2:18"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</row>
    <row r="547" spans="2:18"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</row>
    <row r="548" spans="2:18"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</row>
    <row r="549" spans="2:18"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</row>
    <row r="550" spans="2:18"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</row>
    <row r="551" spans="2:18"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</row>
    <row r="552" spans="2:18"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</row>
    <row r="553" spans="2:18"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</row>
    <row r="554" spans="2:18"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</row>
    <row r="555" spans="2:18"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</row>
    <row r="556" spans="2:18"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</row>
    <row r="557" spans="2:18"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</row>
    <row r="558" spans="2:18"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</row>
    <row r="559" spans="2:18"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</row>
    <row r="560" spans="2:18"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</row>
    <row r="561" spans="2:18"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</row>
    <row r="562" spans="2:18"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</row>
    <row r="563" spans="2:18"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</row>
    <row r="564" spans="2:18"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</row>
    <row r="565" spans="2:18"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</row>
    <row r="566" spans="2:18"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</row>
    <row r="567" spans="2:18"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</row>
    <row r="568" spans="2:18"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</row>
    <row r="569" spans="2:18"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</row>
    <row r="570" spans="2:18"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</row>
    <row r="571" spans="2:18"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</row>
    <row r="572" spans="2:18"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</row>
    <row r="573" spans="2:18"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</row>
    <row r="574" spans="2:18"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</row>
    <row r="575" spans="2:18"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</row>
    <row r="576" spans="2:18"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</row>
    <row r="577" spans="2:18"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</row>
    <row r="578" spans="2:18"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</row>
    <row r="579" spans="2:18"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</row>
    <row r="580" spans="2:18"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</row>
    <row r="581" spans="2:18"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</row>
    <row r="582" spans="2:18"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</row>
    <row r="583" spans="2:18"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</row>
    <row r="584" spans="2:18"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</row>
    <row r="585" spans="2:18"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</row>
    <row r="586" spans="2:18"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</row>
    <row r="587" spans="2:18"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</row>
    <row r="588" spans="2:18"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</row>
    <row r="589" spans="2:18"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</row>
    <row r="590" spans="2:18"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</row>
    <row r="591" spans="2:18"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</row>
    <row r="592" spans="2:18"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</row>
    <row r="593" spans="2:18"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</row>
    <row r="594" spans="2:18"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</row>
    <row r="595" spans="2:18"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</row>
    <row r="596" spans="2:18"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</row>
    <row r="597" spans="2:18"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</row>
    <row r="598" spans="2:18"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</row>
    <row r="599" spans="2:18"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</row>
    <row r="600" spans="2:18"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</row>
    <row r="601" spans="2:18"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</row>
    <row r="602" spans="2:18"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</row>
    <row r="603" spans="2:18"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</row>
    <row r="604" spans="2:18"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</row>
    <row r="605" spans="2:18"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</row>
    <row r="606" spans="2:18"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</row>
    <row r="607" spans="2:18"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</row>
    <row r="608" spans="2:18"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</row>
    <row r="609" spans="2:18"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</row>
    <row r="610" spans="2:18"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</row>
    <row r="611" spans="2:18"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</row>
    <row r="612" spans="2:18"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</row>
    <row r="613" spans="2:18"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</row>
    <row r="614" spans="2:18"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</row>
    <row r="615" spans="2:18"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</row>
    <row r="616" spans="2:18"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</row>
    <row r="617" spans="2:18"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</row>
    <row r="618" spans="2:18"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</row>
    <row r="619" spans="2:18"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</row>
    <row r="620" spans="2:18"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</row>
    <row r="621" spans="2:18"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</row>
    <row r="622" spans="2:18"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</row>
    <row r="623" spans="2:18"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</row>
    <row r="624" spans="2:18"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</row>
    <row r="625" spans="2:18"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</row>
    <row r="626" spans="2:18"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</row>
    <row r="627" spans="2:18"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</row>
    <row r="628" spans="2:18"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</row>
    <row r="629" spans="2:18"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</row>
    <row r="630" spans="2:18"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</row>
    <row r="631" spans="2:18"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</row>
    <row r="632" spans="2:18"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</row>
    <row r="633" spans="2:18"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</row>
    <row r="634" spans="2:18"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</row>
    <row r="635" spans="2:18"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</row>
    <row r="636" spans="2:18"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</row>
    <row r="637" spans="2:18"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</row>
    <row r="638" spans="2:18"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</row>
    <row r="639" spans="2:18"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</row>
    <row r="640" spans="2:18"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</row>
    <row r="641" spans="2:18"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</row>
    <row r="642" spans="2:18"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</row>
    <row r="643" spans="2:18"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</row>
    <row r="644" spans="2:18"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</row>
    <row r="645" spans="2:18"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</row>
    <row r="646" spans="2:18"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</row>
    <row r="647" spans="2:18"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</row>
    <row r="648" spans="2:18"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</row>
    <row r="649" spans="2:18"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</row>
    <row r="650" spans="2:18"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</row>
    <row r="651" spans="2:18"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</row>
    <row r="652" spans="2:18"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</row>
    <row r="653" spans="2:18"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</row>
    <row r="654" spans="2:18"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</row>
    <row r="655" spans="2:18"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</row>
    <row r="656" spans="2:18"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</row>
    <row r="657" spans="2:18"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</row>
    <row r="658" spans="2:18"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</row>
    <row r="659" spans="2:18"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</row>
    <row r="660" spans="2:18"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</row>
    <row r="661" spans="2:18"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</row>
    <row r="662" spans="2:18"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</row>
    <row r="663" spans="2:18"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</row>
    <row r="664" spans="2:18"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</row>
    <row r="665" spans="2:18"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</row>
    <row r="666" spans="2:18"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</row>
    <row r="667" spans="2:18"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</row>
    <row r="668" spans="2:18"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</row>
    <row r="669" spans="2:18"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</row>
    <row r="670" spans="2:18"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</row>
    <row r="671" spans="2:18"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</row>
    <row r="672" spans="2:18"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</row>
    <row r="673" spans="2:18"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</row>
    <row r="674" spans="2:18"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</row>
    <row r="675" spans="2:18"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</row>
    <row r="676" spans="2:18"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</row>
    <row r="677" spans="2:18"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</row>
    <row r="678" spans="2:18"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</row>
    <row r="679" spans="2:18"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</row>
    <row r="680" spans="2:18"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</row>
    <row r="681" spans="2:18"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</row>
    <row r="682" spans="2:18"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</row>
    <row r="683" spans="2:18"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</row>
    <row r="684" spans="2:18"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</row>
    <row r="685" spans="2:18"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</row>
    <row r="686" spans="2:18"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</row>
    <row r="687" spans="2:18"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</row>
    <row r="688" spans="2:18"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</row>
    <row r="689" spans="2:18"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</row>
    <row r="690" spans="2:18"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</row>
    <row r="691" spans="2:18"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</row>
    <row r="692" spans="2:18"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</row>
    <row r="693" spans="2:18"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</row>
    <row r="694" spans="2:18"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</row>
    <row r="695" spans="2:18"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</row>
    <row r="696" spans="2:18"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</row>
    <row r="697" spans="2:18"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</row>
    <row r="698" spans="2:18"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</row>
    <row r="699" spans="2:18"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</row>
    <row r="700" spans="2:18"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</row>
    <row r="701" spans="2:18"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</row>
    <row r="702" spans="2:18"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</row>
    <row r="703" spans="2:18"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</row>
    <row r="704" spans="2:18"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</row>
    <row r="705" spans="2:18"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</row>
    <row r="706" spans="2:18"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</row>
    <row r="707" spans="2:18"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</row>
    <row r="708" spans="2:18"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</row>
    <row r="709" spans="2:18"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</row>
    <row r="710" spans="2:18"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</row>
    <row r="711" spans="2:18"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</row>
    <row r="712" spans="2:18"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</row>
    <row r="713" spans="2:18"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</row>
    <row r="714" spans="2:18"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</row>
    <row r="715" spans="2:18"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</row>
    <row r="716" spans="2:18"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</row>
    <row r="717" spans="2:18"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</row>
    <row r="718" spans="2:18"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</row>
    <row r="719" spans="2:18"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</row>
    <row r="720" spans="2:18"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</row>
    <row r="721" spans="2:18"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</row>
    <row r="722" spans="2:18"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</row>
    <row r="723" spans="2:18"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</row>
    <row r="724" spans="2:18"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</row>
    <row r="725" spans="2:18"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</row>
    <row r="726" spans="2:18"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</row>
    <row r="727" spans="2:18"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</row>
    <row r="728" spans="2:18"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</row>
    <row r="729" spans="2:18"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</row>
    <row r="730" spans="2:18"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</row>
    <row r="731" spans="2:18"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</row>
    <row r="732" spans="2:18"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</row>
    <row r="733" spans="2:18"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</row>
    <row r="734" spans="2:18"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</row>
    <row r="735" spans="2:18"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</row>
    <row r="736" spans="2:18"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</row>
    <row r="737" spans="2:18"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</row>
    <row r="738" spans="2:18"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</row>
    <row r="739" spans="2:18"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</row>
    <row r="740" spans="2:18"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</row>
    <row r="741" spans="2:18"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</row>
    <row r="742" spans="2:18"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</row>
    <row r="743" spans="2:18"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</row>
    <row r="744" spans="2:18"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</row>
    <row r="745" spans="2:18"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</row>
    <row r="746" spans="2:18"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</row>
    <row r="747" spans="2:18"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</row>
    <row r="748" spans="2:18"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</row>
    <row r="749" spans="2:18"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</row>
    <row r="750" spans="2:18"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</row>
    <row r="751" spans="2:18"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</row>
    <row r="752" spans="2:18"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</row>
    <row r="753" spans="2:18"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</row>
    <row r="754" spans="2:18"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</row>
    <row r="755" spans="2:18"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</row>
    <row r="756" spans="2:18"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</row>
    <row r="757" spans="2:18"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</row>
    <row r="758" spans="2:18"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</row>
    <row r="759" spans="2:18"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</row>
    <row r="760" spans="2:18"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</row>
    <row r="761" spans="2:18"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</row>
    <row r="762" spans="2:18"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</row>
    <row r="763" spans="2:18"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</row>
    <row r="764" spans="2:18"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</row>
    <row r="765" spans="2:18"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</row>
    <row r="766" spans="2:18"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</row>
    <row r="767" spans="2:18"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</row>
    <row r="768" spans="2:18"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</row>
    <row r="769" spans="2:18"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</row>
    <row r="770" spans="2:18"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</row>
    <row r="771" spans="2:18"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</row>
    <row r="772" spans="2:18"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</row>
    <row r="773" spans="2:18"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</row>
    <row r="774" spans="2:18"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</row>
    <row r="775" spans="2:18"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</row>
    <row r="776" spans="2:18"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</row>
    <row r="777" spans="2:18"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</row>
    <row r="778" spans="2:18"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</row>
    <row r="779" spans="2:18"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</row>
    <row r="780" spans="2:18"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</row>
    <row r="781" spans="2:18"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</row>
    <row r="782" spans="2:18"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</row>
    <row r="783" spans="2:18"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</row>
    <row r="784" spans="2:18"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</row>
    <row r="785" spans="2:18"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</row>
    <row r="786" spans="2:18"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</row>
    <row r="787" spans="2:18"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</row>
    <row r="788" spans="2:18"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</row>
    <row r="789" spans="2:18"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</row>
    <row r="790" spans="2:18"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</row>
    <row r="791" spans="2:18"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</row>
    <row r="792" spans="2:18"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</row>
    <row r="793" spans="2:18"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</row>
    <row r="794" spans="2:18"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</row>
    <row r="795" spans="2:18"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</row>
    <row r="796" spans="2:18"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</row>
    <row r="797" spans="2:18"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</row>
    <row r="798" spans="2:18"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</row>
    <row r="799" spans="2:18"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</row>
    <row r="800" spans="2:18"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</row>
    <row r="801" spans="2:18"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</row>
    <row r="802" spans="2:18"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</row>
    <row r="803" spans="2:18"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</row>
    <row r="804" spans="2:18"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</row>
    <row r="805" spans="2:18"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</row>
    <row r="806" spans="2:18"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</row>
    <row r="807" spans="2:18"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</row>
    <row r="808" spans="2:18"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</row>
    <row r="809" spans="2:18"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</row>
    <row r="810" spans="2:18"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</row>
    <row r="811" spans="2:18"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</row>
    <row r="812" spans="2:18"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</row>
    <row r="813" spans="2:18"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</row>
    <row r="814" spans="2:18"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</row>
    <row r="815" spans="2:18"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</row>
    <row r="816" spans="2:18"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</row>
    <row r="817" spans="2:18"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</row>
    <row r="818" spans="2:18"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</row>
    <row r="819" spans="2:18"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</row>
    <row r="820" spans="2:18"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</row>
    <row r="821" spans="2:18"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</row>
    <row r="822" spans="2:18"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</row>
    <row r="823" spans="2:18"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</row>
    <row r="824" spans="2:18"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</row>
    <row r="825" spans="2:18"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</row>
    <row r="826" spans="2:18"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</row>
    <row r="827" spans="2:18"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</row>
    <row r="828" spans="2:18"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</row>
    <row r="829" spans="2:18"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</row>
    <row r="830" spans="2:18"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</row>
    <row r="831" spans="2:18"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</row>
    <row r="832" spans="2:18"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</row>
    <row r="833" spans="2:18"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</row>
    <row r="834" spans="2:18"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</row>
    <row r="835" spans="2:18"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</row>
    <row r="836" spans="2:18"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</row>
    <row r="837" spans="2:18"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</row>
    <row r="838" spans="2:18"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</row>
    <row r="839" spans="2:18"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</row>
    <row r="840" spans="2:18"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</row>
    <row r="841" spans="2:18"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</row>
    <row r="842" spans="2:18"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</row>
    <row r="843" spans="2:18"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</row>
    <row r="844" spans="2:18"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</row>
    <row r="845" spans="2:18"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</row>
    <row r="846" spans="2:18"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</row>
    <row r="847" spans="2:18"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</row>
    <row r="848" spans="2:18"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</row>
    <row r="849" spans="2:18"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</row>
    <row r="850" spans="2:18"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</row>
    <row r="851" spans="2:18"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</row>
    <row r="852" spans="2:18"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</row>
    <row r="853" spans="2:18"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</row>
    <row r="854" spans="2:18"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</row>
    <row r="855" spans="2:18"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</row>
    <row r="856" spans="2:18"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</row>
    <row r="857" spans="2:18"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</row>
    <row r="858" spans="2:18"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</row>
    <row r="859" spans="2:18"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</row>
    <row r="860" spans="2:18"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</row>
    <row r="861" spans="2:18"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</row>
    <row r="862" spans="2:18"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</row>
    <row r="863" spans="2:18"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</row>
    <row r="864" spans="2:18"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</row>
    <row r="865" spans="2:18"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</row>
    <row r="866" spans="2:18"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</row>
    <row r="867" spans="2:18"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</row>
    <row r="868" spans="2:18"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</row>
    <row r="869" spans="2:18"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</row>
    <row r="870" spans="2:18"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</row>
    <row r="871" spans="2:18"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</row>
    <row r="872" spans="2:18"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</row>
    <row r="873" spans="2:18"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</row>
    <row r="874" spans="2:18"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</row>
    <row r="875" spans="2:18"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</row>
    <row r="876" spans="2:18"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</row>
    <row r="877" spans="2:18"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</row>
    <row r="878" spans="2:18"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</row>
    <row r="879" spans="2:18"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</row>
    <row r="880" spans="2:18"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</row>
    <row r="881" spans="2:18"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</row>
    <row r="882" spans="2:18"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</row>
    <row r="883" spans="2:18"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</row>
    <row r="884" spans="2:18"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</row>
    <row r="885" spans="2:18"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</row>
    <row r="886" spans="2:18"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</row>
    <row r="887" spans="2:18"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</row>
    <row r="888" spans="2:18"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</row>
    <row r="889" spans="2:18"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</row>
    <row r="890" spans="2:18"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</row>
    <row r="891" spans="2:18"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</row>
    <row r="892" spans="2:18"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</row>
    <row r="893" spans="2:18"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</row>
    <row r="894" spans="2:18"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</row>
    <row r="895" spans="2:18"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</row>
    <row r="896" spans="2:18"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</row>
    <row r="897" spans="2:18"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</row>
    <row r="898" spans="2:18"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</row>
    <row r="899" spans="2:18"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</row>
    <row r="900" spans="2:18"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</row>
    <row r="901" spans="2:18"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</row>
    <row r="902" spans="2:18"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</row>
    <row r="903" spans="2:18"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</row>
    <row r="904" spans="2:18"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</row>
    <row r="905" spans="2:18"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</row>
    <row r="906" spans="2:18"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</row>
    <row r="907" spans="2:18"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</row>
    <row r="908" spans="2:18"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</row>
    <row r="909" spans="2:18"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</row>
    <row r="910" spans="2:18"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</row>
    <row r="911" spans="2:18"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</row>
    <row r="912" spans="2:18"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</row>
    <row r="913" spans="2:18"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</row>
    <row r="914" spans="2:18"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</row>
    <row r="915" spans="2:18"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</row>
    <row r="916" spans="2:18"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</row>
    <row r="917" spans="2:18"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</row>
    <row r="918" spans="2:18"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</row>
    <row r="919" spans="2:18"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</row>
    <row r="920" spans="2:18"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</row>
    <row r="921" spans="2:18"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</row>
    <row r="922" spans="2:18"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</row>
    <row r="923" spans="2:18"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</row>
    <row r="924" spans="2:18"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</row>
    <row r="925" spans="2:18"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</row>
    <row r="926" spans="2:18"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</row>
    <row r="927" spans="2:18"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</row>
    <row r="928" spans="2:18"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</row>
    <row r="929" spans="2:18"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</row>
    <row r="930" spans="2:18"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</row>
    <row r="931" spans="2:18"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</row>
    <row r="932" spans="2:18"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</row>
    <row r="933" spans="2:18"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</row>
    <row r="934" spans="2:18"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</row>
    <row r="935" spans="2:18"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</row>
    <row r="936" spans="2:18"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</row>
    <row r="937" spans="2:18"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</row>
    <row r="938" spans="2:18"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</row>
    <row r="939" spans="2:18"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</row>
    <row r="940" spans="2:18"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</row>
    <row r="941" spans="2:18"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</row>
    <row r="942" spans="2:18"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</row>
    <row r="943" spans="2:18"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</row>
    <row r="944" spans="2:18"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</row>
    <row r="945" spans="2:18"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</row>
    <row r="946" spans="2:18"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</row>
    <row r="947" spans="2:18"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</row>
    <row r="948" spans="2:18"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</row>
    <row r="949" spans="2:18"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</row>
    <row r="950" spans="2:18"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</row>
    <row r="951" spans="2:18"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</row>
    <row r="952" spans="2:18"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</row>
    <row r="953" spans="2:18"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</row>
    <row r="954" spans="2:18"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</row>
    <row r="955" spans="2:18"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</row>
    <row r="956" spans="2:18"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</row>
    <row r="957" spans="2:18"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</row>
    <row r="958" spans="2:18"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</row>
    <row r="959" spans="2:18"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</row>
    <row r="960" spans="2:18"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</row>
    <row r="961" spans="2:18"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</row>
    <row r="962" spans="2:18"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</row>
    <row r="963" spans="2:18"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</row>
    <row r="964" spans="2:18"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</row>
    <row r="965" spans="2:18"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</row>
    <row r="966" spans="2:18"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</row>
    <row r="967" spans="2:18"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</row>
    <row r="968" spans="2:18"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</row>
    <row r="969" spans="2:18"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</row>
    <row r="970" spans="2:18"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</row>
    <row r="971" spans="2:18"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</row>
    <row r="972" spans="2:18"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</row>
    <row r="973" spans="2:18"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</row>
    <row r="974" spans="2:18"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</row>
    <row r="975" spans="2:18"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</row>
    <row r="976" spans="2:18"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</row>
    <row r="977" spans="2:18"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</row>
    <row r="978" spans="2:18"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</row>
    <row r="979" spans="2:18"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</row>
    <row r="980" spans="2:18"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</row>
    <row r="981" spans="2:18"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</row>
    <row r="982" spans="2:18"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</row>
    <row r="983" spans="2:18"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</row>
    <row r="984" spans="2:18"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</row>
    <row r="985" spans="2:18"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</row>
    <row r="986" spans="2:18"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</row>
    <row r="987" spans="2:18"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</row>
    <row r="988" spans="2:18"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</row>
    <row r="989" spans="2:18"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</row>
    <row r="990" spans="2:18"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</row>
    <row r="991" spans="2:18"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</row>
    <row r="992" spans="2:18"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</row>
    <row r="993" spans="2:18"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</row>
    <row r="994" spans="2:18"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</row>
    <row r="995" spans="2:18"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</row>
    <row r="996" spans="2:18"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</row>
    <row r="997" spans="2:18"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</row>
    <row r="998" spans="2:18"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</row>
    <row r="999" spans="2:18"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</row>
    <row r="1000" spans="2:18"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</row>
    <row r="1001" spans="2:18"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</row>
    <row r="1002" spans="2:18"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</row>
    <row r="1003" spans="2:18"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</row>
    <row r="1004" spans="2:18"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</row>
    <row r="1005" spans="2:18"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</row>
    <row r="1006" spans="2:18"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</row>
    <row r="1007" spans="2:18"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</row>
    <row r="1008" spans="2:18"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</row>
    <row r="1009" spans="2:18"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</row>
    <row r="1010" spans="2:18"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</row>
    <row r="1011" spans="2:18"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</row>
    <row r="1012" spans="2:18"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</row>
    <row r="1013" spans="2:18"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</row>
    <row r="1014" spans="2:18"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</row>
    <row r="1015" spans="2:18"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</row>
    <row r="1016" spans="2:18"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</row>
    <row r="1017" spans="2:18"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</row>
    <row r="1018" spans="2:18"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</row>
    <row r="1019" spans="2:18"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</row>
    <row r="1020" spans="2:18"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</row>
    <row r="1021" spans="2:18"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</row>
    <row r="1022" spans="2:18"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</row>
    <row r="1023" spans="2:18"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</row>
    <row r="1024" spans="2:18"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</row>
    <row r="1025" spans="2:18"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</row>
    <row r="1026" spans="2:18"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</row>
    <row r="1027" spans="2:18"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</row>
    <row r="1028" spans="2:18"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</row>
    <row r="1029" spans="2:18"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</row>
    <row r="1030" spans="2:18"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</row>
    <row r="1031" spans="2:18"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</row>
    <row r="1032" spans="2:18"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</row>
    <row r="1033" spans="2:18"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</row>
    <row r="1034" spans="2:18"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</row>
    <row r="1035" spans="2:18"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</row>
    <row r="1036" spans="2:18"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</row>
    <row r="1037" spans="2:18"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</row>
    <row r="1038" spans="2:18"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</row>
    <row r="1039" spans="2:18"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</row>
    <row r="1040" spans="2:18"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</row>
    <row r="1041" spans="2:18"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</row>
    <row r="1042" spans="2:18"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</row>
    <row r="1043" spans="2:18"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</row>
    <row r="1044" spans="2:18"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</row>
    <row r="1045" spans="2:18"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</row>
    <row r="1046" spans="2:18"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</row>
    <row r="1047" spans="2:18"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</row>
    <row r="1048" spans="2:18"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</row>
    <row r="1049" spans="2:18"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</row>
    <row r="1050" spans="2:18"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</row>
    <row r="1051" spans="2:18"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</row>
    <row r="1052" spans="2:18"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</row>
    <row r="1053" spans="2:18"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</row>
    <row r="1054" spans="2:18"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</row>
    <row r="1055" spans="2:18"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</row>
    <row r="1056" spans="2:18"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</row>
    <row r="1057" spans="2:18"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</row>
    <row r="1058" spans="2:18"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</row>
    <row r="1059" spans="2:18"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</row>
    <row r="1060" spans="2:18"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</row>
    <row r="1061" spans="2:18"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</row>
    <row r="1062" spans="2:18"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</row>
    <row r="1063" spans="2:18"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</row>
    <row r="1064" spans="2:18"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</row>
    <row r="1065" spans="2:18"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</row>
    <row r="1066" spans="2:18"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</row>
    <row r="1067" spans="2:18"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</row>
    <row r="1068" spans="2:18"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</row>
    <row r="1069" spans="2:18"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</row>
    <row r="1070" spans="2:18"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</row>
    <row r="1071" spans="2:18"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</row>
    <row r="1072" spans="2:18"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</row>
    <row r="1073" spans="2:18"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</row>
    <row r="1074" spans="2:18"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</row>
    <row r="1075" spans="2:18"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</row>
    <row r="1076" spans="2:18"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</row>
    <row r="1077" spans="2:18"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</row>
    <row r="1078" spans="2:18"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</row>
    <row r="1079" spans="2:18"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</row>
    <row r="1080" spans="2:18"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</row>
    <row r="1081" spans="2:18"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</row>
    <row r="1082" spans="2:18"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</row>
    <row r="1083" spans="2:18"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</row>
    <row r="1084" spans="2:18"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</row>
    <row r="1085" spans="2:18"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</row>
    <row r="1086" spans="2:18"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</row>
    <row r="1087" spans="2:18"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</row>
    <row r="1088" spans="2:18"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</row>
    <row r="1089" spans="2:18"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</row>
    <row r="1090" spans="2:18"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</row>
    <row r="1091" spans="2:18"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</row>
    <row r="1092" spans="2:18"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</row>
    <row r="1093" spans="2:18"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</row>
    <row r="1094" spans="2:18"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</row>
    <row r="1095" spans="2:18"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</row>
    <row r="1096" spans="2:18"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</row>
    <row r="1097" spans="2:18"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</row>
    <row r="1098" spans="2:18"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</row>
    <row r="1099" spans="2:18"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</row>
    <row r="1100" spans="2:18"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</row>
    <row r="1101" spans="2:18"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</row>
    <row r="1102" spans="2:18"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</row>
    <row r="1103" spans="2:18"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</row>
    <row r="1104" spans="2:18"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</row>
    <row r="1105" spans="2:18"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</row>
    <row r="1106" spans="2:18"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</row>
    <row r="1107" spans="2:18"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</row>
    <row r="1108" spans="2:18"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</row>
    <row r="1109" spans="2:18"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</row>
    <row r="1110" spans="2:18"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</row>
    <row r="1111" spans="2:18"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</row>
    <row r="1112" spans="2:18"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</row>
    <row r="1113" spans="2:18"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</row>
    <row r="1114" spans="2:18"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</row>
    <row r="1115" spans="2:18"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</row>
    <row r="1116" spans="2:18"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</row>
    <row r="1117" spans="2:18"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</row>
    <row r="1118" spans="2:18"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</row>
    <row r="1119" spans="2:18"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</row>
    <row r="1120" spans="2:18"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</row>
    <row r="1121" spans="2:18"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</row>
    <row r="1122" spans="2:18"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</row>
    <row r="1123" spans="2:18"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</row>
    <row r="1124" spans="2:18"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</row>
    <row r="1125" spans="2:18"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</row>
    <row r="1126" spans="2:18"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</row>
    <row r="1127" spans="2:18"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</row>
    <row r="1128" spans="2:18"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</row>
    <row r="1129" spans="2:18"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</row>
    <row r="1130" spans="2:18"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</row>
    <row r="1131" spans="2:18"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</row>
    <row r="1132" spans="2:18"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</row>
    <row r="1133" spans="2:18"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</row>
    <row r="1134" spans="2:18"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</row>
    <row r="1135" spans="2:18"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</row>
    <row r="1136" spans="2:18"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</row>
    <row r="1137" spans="2:18"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</row>
    <row r="1138" spans="2:18"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</row>
    <row r="1139" spans="2:18"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</row>
    <row r="1140" spans="2:18"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</row>
    <row r="1141" spans="2:18"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</row>
    <row r="1142" spans="2:18"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</row>
    <row r="1143" spans="2:18"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</row>
    <row r="1144" spans="2:18"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</row>
    <row r="1145" spans="2:18"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</row>
    <row r="1146" spans="2:18"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</row>
    <row r="1147" spans="2:18"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</row>
    <row r="1148" spans="2:18"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</row>
    <row r="1149" spans="2:18"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</row>
    <row r="1150" spans="2:18"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</row>
    <row r="1151" spans="2:18"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</row>
    <row r="1152" spans="2:18"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</row>
    <row r="1153" spans="2:18"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</row>
    <row r="1154" spans="2:18"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</row>
    <row r="1155" spans="2:18"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</row>
    <row r="1156" spans="2:18"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</row>
    <row r="1157" spans="2:18"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</row>
    <row r="1158" spans="2:18"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</row>
    <row r="1159" spans="2:18"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</row>
    <row r="1160" spans="2:18"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</row>
    <row r="1161" spans="2:18"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</row>
    <row r="1162" spans="2:18"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</row>
    <row r="1163" spans="2:18"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</row>
    <row r="1164" spans="2:18"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</row>
    <row r="1165" spans="2:18"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</row>
    <row r="1166" spans="2:18"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</row>
    <row r="1167" spans="2:18"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</row>
    <row r="1168" spans="2:18"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</row>
    <row r="1169" spans="2:18"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</row>
    <row r="1170" spans="2:18"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</row>
    <row r="1171" spans="2:18"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</row>
    <row r="1172" spans="2:18"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</row>
    <row r="1173" spans="2:18"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</row>
    <row r="1174" spans="2:18"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</row>
    <row r="1175" spans="2:18"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</row>
    <row r="1176" spans="2:18"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</row>
    <row r="1177" spans="2:18"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</row>
    <row r="1178" spans="2:18"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</row>
    <row r="1179" spans="2:18"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</row>
    <row r="1180" spans="2:18"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</row>
    <row r="1181" spans="2:18"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</row>
    <row r="1182" spans="2:18"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</row>
    <row r="1183" spans="2:18"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</row>
    <row r="1184" spans="2:18"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</row>
    <row r="1185" spans="2:18"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</row>
    <row r="1186" spans="2:18"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</row>
    <row r="1187" spans="2:18"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</row>
    <row r="1188" spans="2:18"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</row>
    <row r="1189" spans="2:18"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</row>
    <row r="1190" spans="2:18"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</row>
    <row r="1191" spans="2:18"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</row>
    <row r="1192" spans="2:18"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</row>
    <row r="1193" spans="2:18"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</row>
    <row r="1194" spans="2:18"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</row>
    <row r="1195" spans="2:18"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</row>
    <row r="1196" spans="2:18"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</row>
    <row r="1197" spans="2:18"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</row>
    <row r="1198" spans="2:18"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</row>
    <row r="1199" spans="2:18"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</row>
    <row r="1200" spans="2:18"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</row>
    <row r="1201" spans="2:18"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</row>
    <row r="1202" spans="2:18"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</row>
    <row r="1203" spans="2:18"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</row>
    <row r="1204" spans="2:18"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</row>
    <row r="1205" spans="2:18"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</row>
    <row r="1206" spans="2:18"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</row>
    <row r="1207" spans="2:18"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</row>
    <row r="1208" spans="2:18"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</row>
    <row r="1209" spans="2:18"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</row>
    <row r="1210" spans="2:18"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</row>
    <row r="1211" spans="2:18"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</row>
    <row r="1212" spans="2:18"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</row>
    <row r="1213" spans="2:18"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</row>
    <row r="1214" spans="2:18"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</row>
    <row r="1215" spans="2:18"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</row>
    <row r="1216" spans="2:18"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</row>
    <row r="1217" spans="2:18"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</row>
    <row r="1218" spans="2:18"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</row>
    <row r="1219" spans="2:18"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</row>
    <row r="1220" spans="2:18"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</row>
    <row r="1221" spans="2:18"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</row>
    <row r="1222" spans="2:18"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</row>
    <row r="1223" spans="2:18"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</row>
    <row r="1224" spans="2:18"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</row>
    <row r="1225" spans="2:18"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</row>
    <row r="1226" spans="2:18"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</row>
    <row r="1227" spans="2:18"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</row>
    <row r="1228" spans="2:18"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</row>
    <row r="1229" spans="2:18"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</row>
    <row r="1230" spans="2:18"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</row>
    <row r="1231" spans="2:18"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</row>
    <row r="1232" spans="2:18"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</row>
    <row r="1233" spans="2:18"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</row>
    <row r="1234" spans="2:18"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</row>
    <row r="1235" spans="2:18"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</row>
    <row r="1236" spans="2:18"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</row>
    <row r="1237" spans="2:18"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</row>
    <row r="1238" spans="2:18"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</row>
    <row r="1239" spans="2:18"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</row>
    <row r="1240" spans="2:18"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</row>
    <row r="1241" spans="2:18"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</row>
    <row r="1242" spans="2:18"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</row>
    <row r="1243" spans="2:18"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</row>
    <row r="1244" spans="2:18"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</row>
    <row r="1245" spans="2:18"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</row>
    <row r="1246" spans="2:18"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</row>
    <row r="1247" spans="2:18"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</row>
    <row r="1248" spans="2:18"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</row>
    <row r="1249" spans="2:18"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</row>
    <row r="1250" spans="2:18"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</row>
    <row r="1251" spans="2:18"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</row>
    <row r="1252" spans="2:18"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</row>
    <row r="1253" spans="2:18"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</row>
    <row r="1254" spans="2:18"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</row>
    <row r="1255" spans="2:18"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</row>
    <row r="1256" spans="2:18"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</row>
    <row r="1257" spans="2:18"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</row>
    <row r="1258" spans="2:18"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</row>
    <row r="1259" spans="2:18"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</row>
    <row r="1260" spans="2:18"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</row>
    <row r="1261" spans="2:18"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</row>
    <row r="1262" spans="2:18"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</row>
    <row r="1263" spans="2:18"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</row>
    <row r="1264" spans="2:18"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</row>
    <row r="1265" spans="2:18"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</row>
    <row r="1266" spans="2:18"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</row>
    <row r="1267" spans="2:18"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</row>
    <row r="1268" spans="2:18"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</row>
    <row r="1269" spans="2:18"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</row>
    <row r="1270" spans="2:18"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</row>
    <row r="1271" spans="2:18"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</row>
    <row r="1272" spans="2:18"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</row>
    <row r="1273" spans="2:18"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</row>
    <row r="1274" spans="2:18"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</row>
    <row r="1275" spans="2:18"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</row>
    <row r="1276" spans="2:18"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</row>
    <row r="1277" spans="2:18"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</row>
    <row r="1278" spans="2:18"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</row>
    <row r="1279" spans="2:18"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</row>
    <row r="1280" spans="2:18"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</row>
    <row r="1281" spans="2:18"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</row>
    <row r="1282" spans="2:18"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</row>
    <row r="1283" spans="2:18"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</row>
    <row r="1284" spans="2:18"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</row>
    <row r="1285" spans="2:18"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</row>
    <row r="1286" spans="2:18"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</row>
    <row r="1287" spans="2:18"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</row>
    <row r="1288" spans="2:18"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</row>
    <row r="1289" spans="2:18"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</row>
    <row r="1290" spans="2:18"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</row>
    <row r="1291" spans="2:18"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</row>
    <row r="1292" spans="2:18"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</row>
    <row r="1293" spans="2:18"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</row>
    <row r="1294" spans="2:18"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</row>
    <row r="1295" spans="2:18"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</row>
    <row r="1296" spans="2:18"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</row>
    <row r="1297" spans="2:18"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</row>
    <row r="1298" spans="2:18"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</row>
    <row r="1299" spans="2:18"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</row>
    <row r="1300" spans="2:18"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</row>
    <row r="1301" spans="2:18"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</row>
    <row r="1302" spans="2:18"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</row>
    <row r="1303" spans="2:18"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</row>
    <row r="1304" spans="2:18"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</row>
    <row r="1305" spans="2:18"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</row>
    <row r="1306" spans="2:18"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</row>
    <row r="1307" spans="2:18"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</row>
    <row r="1308" spans="2:18"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</row>
    <row r="1309" spans="2:18"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</row>
    <row r="1310" spans="2:18"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</row>
    <row r="1311" spans="2:18"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</row>
    <row r="1312" spans="2:18"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</row>
    <row r="1313" spans="2:18"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</row>
    <row r="1314" spans="2:18"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</row>
    <row r="1315" spans="2:18"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</row>
    <row r="1316" spans="2:18"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</row>
    <row r="1317" spans="2:18"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</row>
    <row r="1318" spans="2:18"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</row>
    <row r="1319" spans="2:18"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</row>
    <row r="1320" spans="2:18"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</row>
    <row r="1321" spans="2:18"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</row>
    <row r="1322" spans="2:18"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</row>
    <row r="1323" spans="2:18"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</row>
    <row r="1324" spans="2:18"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</row>
    <row r="1325" spans="2:18"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</row>
    <row r="1326" spans="2:18"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</row>
    <row r="1327" spans="2:18"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</row>
    <row r="1328" spans="2:18"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</row>
    <row r="1329" spans="2:18"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</row>
    <row r="1330" spans="2:18"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</row>
    <row r="1331" spans="2:18"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</row>
    <row r="1332" spans="2:18"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</row>
    <row r="1333" spans="2:18"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</row>
    <row r="1334" spans="2:18"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</row>
    <row r="1335" spans="2:18"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</row>
    <row r="1336" spans="2:18"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</row>
    <row r="1337" spans="2:18"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</row>
    <row r="1338" spans="2:18"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</row>
    <row r="1339" spans="2:18"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</row>
    <row r="1340" spans="2:18"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</row>
    <row r="1341" spans="2:18"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</row>
    <row r="1342" spans="2:18"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</row>
    <row r="1343" spans="2:18"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</row>
    <row r="1344" spans="2:18"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</row>
    <row r="1345" spans="2:18"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</row>
    <row r="1346" spans="2:18"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</row>
    <row r="1347" spans="2:18"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</row>
    <row r="1348" spans="2:18"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</row>
    <row r="1349" spans="2:18"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</row>
    <row r="1350" spans="2:18"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</row>
    <row r="1351" spans="2:18"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</row>
    <row r="1352" spans="2:18"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</row>
    <row r="1353" spans="2:18"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</row>
    <row r="1354" spans="2:18"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</row>
    <row r="1355" spans="2:18"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</row>
    <row r="1356" spans="2:18"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</row>
    <row r="1357" spans="2:18"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</row>
    <row r="1358" spans="2:18"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</row>
    <row r="1359" spans="2:18"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</row>
    <row r="1360" spans="2:18"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</row>
    <row r="1361" spans="2:18"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</row>
    <row r="1362" spans="2:18"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</row>
    <row r="1363" spans="2:18"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</row>
    <row r="1364" spans="2:18"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</row>
    <row r="1365" spans="2:18"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</row>
    <row r="1366" spans="2:18"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</row>
    <row r="1367" spans="2:18"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</row>
    <row r="1368" spans="2:18"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</row>
    <row r="1369" spans="2:18"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</row>
    <row r="1370" spans="2:18"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</row>
    <row r="1371" spans="2:18"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</row>
    <row r="1372" spans="2:18"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</row>
    <row r="1373" spans="2:18"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</row>
    <row r="1374" spans="2:18"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</row>
    <row r="1375" spans="2:18"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</row>
    <row r="1376" spans="2:18"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</row>
    <row r="1377" spans="2:18"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</row>
    <row r="1378" spans="2:18"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</row>
    <row r="1379" spans="2:18"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</row>
    <row r="1380" spans="2:18"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</row>
    <row r="1381" spans="2:18"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</row>
    <row r="1382" spans="2:18"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</row>
    <row r="1383" spans="2:18"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</row>
    <row r="1384" spans="2:18"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</row>
    <row r="1385" spans="2:18"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</row>
    <row r="1386" spans="2:18"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</row>
    <row r="1387" spans="2:18"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</row>
    <row r="1388" spans="2:18"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</row>
    <row r="1389" spans="2:18"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</row>
    <row r="1390" spans="2:18"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</row>
    <row r="1391" spans="2:18"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</row>
    <row r="1392" spans="2:18"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</row>
    <row r="1393" spans="2:18"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</row>
    <row r="1394" spans="2:18"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</row>
    <row r="1395" spans="2:18"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</row>
    <row r="1396" spans="2:18"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</row>
    <row r="1397" spans="2:18"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</row>
    <row r="1398" spans="2:18"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</row>
    <row r="1399" spans="2:18"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</row>
    <row r="1400" spans="2:18"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</row>
    <row r="1401" spans="2:18"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</row>
    <row r="1402" spans="2:18"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</row>
    <row r="1403" spans="2:18"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</row>
    <row r="1404" spans="2:18"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</row>
    <row r="1405" spans="2:18"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</row>
    <row r="1406" spans="2:18"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</row>
    <row r="1407" spans="2:18"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</row>
    <row r="1408" spans="2:18"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</row>
    <row r="1409" spans="2:18"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</row>
    <row r="1410" spans="2:18"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</row>
    <row r="1411" spans="2:18"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</row>
    <row r="1412" spans="2:18"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</row>
    <row r="1413" spans="2:18"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</row>
    <row r="1414" spans="2:18"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</row>
    <row r="1415" spans="2:18"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</row>
    <row r="1416" spans="2:18"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</row>
    <row r="1417" spans="2:18"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</row>
    <row r="1418" spans="2:18"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</row>
    <row r="1419" spans="2:18"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</row>
    <row r="1420" spans="2:18"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</row>
    <row r="1421" spans="2:18"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</row>
    <row r="1422" spans="2:18"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</row>
    <row r="1423" spans="2:18"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</row>
    <row r="1424" spans="2:18"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</row>
    <row r="1425" spans="2:18"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</row>
    <row r="1426" spans="2:18"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</row>
    <row r="1427" spans="2:18"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</row>
    <row r="1428" spans="2:18"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</row>
    <row r="1429" spans="2:18"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</row>
    <row r="1430" spans="2:18"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</row>
    <row r="1431" spans="2:18"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</row>
    <row r="1432" spans="2:18"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</row>
    <row r="1433" spans="2:18"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</row>
    <row r="1434" spans="2:18"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</row>
    <row r="1435" spans="2:18"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</row>
    <row r="1436" spans="2:18"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</row>
    <row r="1437" spans="2:18"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</row>
    <row r="1438" spans="2:18"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</row>
    <row r="1439" spans="2:18"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</row>
    <row r="1440" spans="2:18"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</row>
    <row r="1441" spans="2:18"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</row>
    <row r="1442" spans="2:18"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</row>
    <row r="1443" spans="2:18"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</row>
    <row r="1444" spans="2:18"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</row>
    <row r="1445" spans="2:18"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</row>
    <row r="1446" spans="2:18"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</row>
    <row r="1447" spans="2:18"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</row>
    <row r="1448" spans="2:18"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</row>
    <row r="1449" spans="2:18"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</row>
    <row r="1450" spans="2:18"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</row>
    <row r="1451" spans="2:18"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</row>
    <row r="1452" spans="2:18"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</row>
    <row r="1453" spans="2:18"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</row>
    <row r="1454" spans="2:18"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</row>
    <row r="1455" spans="2:18"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</row>
    <row r="1456" spans="2:18"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</row>
    <row r="1457" spans="2:18"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</row>
    <row r="1458" spans="2:18"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</row>
    <row r="1459" spans="2:18"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</row>
    <row r="1460" spans="2:18"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</row>
    <row r="1461" spans="2:18"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</row>
    <row r="1462" spans="2:18"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</row>
    <row r="1463" spans="2:18"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</row>
    <row r="1464" spans="2:18"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</row>
    <row r="1465" spans="2:18"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</row>
    <row r="1466" spans="2:18"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</row>
    <row r="1467" spans="2:18"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</row>
    <row r="1468" spans="2:18"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</row>
    <row r="1469" spans="2:18"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</row>
    <row r="1470" spans="2:18"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</row>
    <row r="1471" spans="2:18"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</row>
    <row r="1472" spans="2:18"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</row>
    <row r="1473" spans="2:18"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</row>
    <row r="1474" spans="2:18"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</row>
    <row r="1475" spans="2:18"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</row>
    <row r="1476" spans="2:18"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</row>
    <row r="1477" spans="2:18"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</row>
    <row r="1478" spans="2:18"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</row>
    <row r="1479" spans="2:18"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</row>
    <row r="1480" spans="2:18"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</row>
    <row r="1481" spans="2:18"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</row>
    <row r="1482" spans="2:18"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</row>
    <row r="1483" spans="2:18"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</row>
    <row r="1484" spans="2:18"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</row>
    <row r="1485" spans="2:18"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</row>
    <row r="1486" spans="2:18"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</row>
    <row r="1487" spans="2:18"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</row>
    <row r="1488" spans="2:18"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</row>
    <row r="1489" spans="2:18"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</row>
    <row r="1490" spans="2:18"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</row>
    <row r="1491" spans="2:18"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</row>
    <row r="1492" spans="2:18"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</row>
    <row r="1493" spans="2:18"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</row>
    <row r="1494" spans="2:18"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</row>
    <row r="1495" spans="2:18"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</row>
    <row r="1496" spans="2:18"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</row>
    <row r="1497" spans="2:18"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</row>
    <row r="1498" spans="2:18"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</row>
    <row r="1499" spans="2:18"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</row>
    <row r="1500" spans="2:18"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</row>
    <row r="1501" spans="2:18"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</row>
    <row r="1502" spans="2:18"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</row>
    <row r="1503" spans="2:18"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</row>
    <row r="1504" spans="2:18"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</row>
    <row r="1505" spans="2:18"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</row>
    <row r="1506" spans="2:18"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</row>
    <row r="1507" spans="2:18"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</row>
    <row r="1508" spans="2:18"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</row>
    <row r="1509" spans="2:18"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</row>
    <row r="1510" spans="2:18"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</row>
    <row r="1511" spans="2:18"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</row>
    <row r="1512" spans="2:18"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</row>
    <row r="1513" spans="2:18"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</row>
    <row r="1514" spans="2:18"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</row>
    <row r="1515" spans="2:18"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</row>
    <row r="1516" spans="2:18"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</row>
    <row r="1517" spans="2:18"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</row>
    <row r="1518" spans="2:18"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</row>
    <row r="1519" spans="2:18"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</row>
    <row r="1520" spans="2:18"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</row>
    <row r="1521" spans="2:18"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</row>
    <row r="1522" spans="2:18"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</row>
    <row r="1523" spans="2:18"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</row>
    <row r="1524" spans="2:18"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</row>
    <row r="1525" spans="2:18"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</row>
    <row r="1526" spans="2:18"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</row>
    <row r="1527" spans="2:18"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</row>
    <row r="1528" spans="2:18"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</row>
    <row r="1529" spans="2:18"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</row>
    <row r="1530" spans="2:18"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</row>
    <row r="1531" spans="2:18"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</row>
    <row r="1532" spans="2:18"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</row>
    <row r="1533" spans="2:18"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</row>
    <row r="1534" spans="2:18"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</row>
    <row r="1535" spans="2:18"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</row>
    <row r="1536" spans="2:18"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</row>
    <row r="1537" spans="2:18"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</row>
    <row r="1538" spans="2:18"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</row>
    <row r="1539" spans="2:18"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</row>
    <row r="1540" spans="2:18"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</row>
    <row r="1541" spans="2:18"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</row>
    <row r="1542" spans="2:18"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</row>
    <row r="1543" spans="2:18"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</row>
    <row r="1544" spans="2:18"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</row>
    <row r="1545" spans="2:18"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</row>
    <row r="1546" spans="2:18"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</row>
    <row r="1547" spans="2:18"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</row>
    <row r="1548" spans="2:18"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</row>
    <row r="1549" spans="2:18"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</row>
    <row r="1550" spans="2:18"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</row>
    <row r="1551" spans="2:18"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</row>
    <row r="1552" spans="2:18"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</row>
    <row r="1553" spans="2:18"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</row>
    <row r="1554" spans="2:18"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</row>
    <row r="1555" spans="2:18"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</row>
    <row r="1556" spans="2:18"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</row>
    <row r="1557" spans="2:18"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</row>
    <row r="1558" spans="2:18"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</row>
    <row r="1559" spans="2:18"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</row>
    <row r="1560" spans="2:18"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</row>
    <row r="1561" spans="2:18"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</row>
    <row r="1562" spans="2:18"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</row>
    <row r="1563" spans="2:18"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</row>
    <row r="1564" spans="2:18"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</row>
    <row r="1565" spans="2:18"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</row>
    <row r="1566" spans="2:18"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</row>
    <row r="1567" spans="2:18"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</row>
    <row r="1568" spans="2:18"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</row>
    <row r="1569" spans="2:18"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</row>
    <row r="1570" spans="2:18"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</row>
    <row r="1571" spans="2:18"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</row>
    <row r="1572" spans="2:18"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</row>
    <row r="1573" spans="2:18"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</row>
    <row r="1574" spans="2:18"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</row>
    <row r="1575" spans="2:18"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</row>
    <row r="1576" spans="2:18"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</row>
    <row r="1577" spans="2:18"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</row>
    <row r="1578" spans="2:18"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</row>
    <row r="1579" spans="2:18"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</row>
    <row r="1580" spans="2:18"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</row>
    <row r="1581" spans="2:18"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</row>
    <row r="1582" spans="2:18"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</row>
    <row r="1583" spans="2:18"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</row>
    <row r="1584" spans="2:18"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</row>
    <row r="1585" spans="2:18"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</row>
    <row r="1586" spans="2:18"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</row>
    <row r="1587" spans="2:18"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</row>
    <row r="1588" spans="2:18"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</row>
    <row r="1589" spans="2:18"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</row>
    <row r="1590" spans="2:18"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</row>
    <row r="1591" spans="2:18"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</row>
    <row r="1592" spans="2:18"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</row>
    <row r="1593" spans="2:18"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</row>
    <row r="1594" spans="2:18"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</row>
    <row r="1595" spans="2:18"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</row>
    <row r="1596" spans="2:18"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</row>
    <row r="1597" spans="2:18"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</row>
    <row r="1598" spans="2:18"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</row>
    <row r="1599" spans="2:18"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</row>
    <row r="1600" spans="2:18"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</row>
    <row r="1601" spans="2:18"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</row>
    <row r="1602" spans="2:18"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</row>
    <row r="1603" spans="2:18"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</row>
    <row r="1604" spans="2:18"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</row>
    <row r="1605" spans="2:18"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</row>
    <row r="1606" spans="2:18"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</row>
    <row r="1607" spans="2:18"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</row>
    <row r="1608" spans="2:18"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</row>
    <row r="1609" spans="2:18"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</row>
    <row r="1610" spans="2:18"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</row>
    <row r="1611" spans="2:18"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</row>
    <row r="1612" spans="2:18"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</row>
    <row r="1613" spans="2:18"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</row>
    <row r="1614" spans="2:18"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</row>
    <row r="1615" spans="2:18"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</row>
    <row r="1616" spans="2:18"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</row>
    <row r="1617" spans="2:18"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</row>
    <row r="1618" spans="2:18"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</row>
    <row r="1619" spans="2:18"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</row>
    <row r="1620" spans="2:18"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</row>
    <row r="1621" spans="2:18"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</row>
    <row r="1622" spans="2:18"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</row>
    <row r="1623" spans="2:18"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</row>
    <row r="1624" spans="2:18"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</row>
    <row r="1625" spans="2:18"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</row>
    <row r="1626" spans="2:18"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</row>
    <row r="1627" spans="2:18"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</row>
    <row r="1628" spans="2:18"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</row>
    <row r="1629" spans="2:18"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</row>
    <row r="1630" spans="2:18"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</row>
    <row r="1631" spans="2:18"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</row>
    <row r="1632" spans="2:18"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</row>
    <row r="1633" spans="2:18"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</row>
    <row r="1634" spans="2:18"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</row>
    <row r="1635" spans="2:18"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</row>
    <row r="1636" spans="2:18"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</row>
    <row r="1637" spans="2:18"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</row>
    <row r="1638" spans="2:18"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</row>
    <row r="1639" spans="2:18"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</row>
    <row r="1640" spans="2:18"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</row>
    <row r="1641" spans="2:18"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</row>
    <row r="1642" spans="2:18"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</row>
    <row r="1643" spans="2:18"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</row>
    <row r="1644" spans="2:18"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</row>
    <row r="1645" spans="2:18"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</row>
    <row r="1646" spans="2:18"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</row>
    <row r="1647" spans="2:18"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</row>
    <row r="1648" spans="2:18"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</row>
    <row r="1649" spans="2:18"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</row>
    <row r="1650" spans="2:18"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</row>
    <row r="1651" spans="2:18"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</row>
    <row r="1652" spans="2:18"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</row>
    <row r="1653" spans="2:18"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</row>
    <row r="1654" spans="2:18"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</row>
    <row r="1655" spans="2:18"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</row>
    <row r="1656" spans="2:18"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</row>
    <row r="1657" spans="2:18"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</row>
    <row r="1658" spans="2:18"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</row>
    <row r="1659" spans="2:18"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</row>
    <row r="1660" spans="2:18"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</row>
    <row r="1661" spans="2:18"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</row>
    <row r="1662" spans="2:18"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</row>
    <row r="1663" spans="2:18"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</row>
    <row r="1664" spans="2:18"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</row>
    <row r="1665" spans="2:18"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</row>
    <row r="1666" spans="2:18"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</row>
    <row r="1667" spans="2:18"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</row>
    <row r="1668" spans="2:18"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</row>
    <row r="1669" spans="2:18"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</row>
    <row r="1670" spans="2:18"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</row>
    <row r="1671" spans="2:18"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</row>
    <row r="1672" spans="2:18"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</row>
    <row r="1673" spans="2:18"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</row>
    <row r="1674" spans="2:18"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</row>
    <row r="1675" spans="2:18"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</row>
    <row r="1676" spans="2:18"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</row>
    <row r="1677" spans="2:18"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</row>
    <row r="1678" spans="2:18"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</row>
    <row r="1679" spans="2:18"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</row>
    <row r="1680" spans="2:18"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</row>
    <row r="1681" spans="2:18"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</row>
    <row r="1682" spans="2:18"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</row>
    <row r="1683" spans="2:18"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</row>
    <row r="1684" spans="2:18"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</row>
    <row r="1685" spans="2:18"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</row>
    <row r="1686" spans="2:18"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</row>
    <row r="1687" spans="2:18"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</row>
    <row r="1688" spans="2:18"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</row>
    <row r="1689" spans="2:18"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</row>
    <row r="1690" spans="2:18"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</row>
    <row r="1691" spans="2:18"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</row>
    <row r="1692" spans="2:18"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</row>
    <row r="1693" spans="2:18"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</row>
    <row r="1694" spans="2:18"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</row>
    <row r="1695" spans="2:18"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</row>
    <row r="1696" spans="2:18"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</row>
    <row r="1697" spans="2:18"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</row>
    <row r="1698" spans="2:18"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</row>
    <row r="1699" spans="2:18"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</row>
    <row r="1700" spans="2:18"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</row>
    <row r="1701" spans="2:18"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</row>
    <row r="1702" spans="2:18"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</row>
    <row r="1703" spans="2:18"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</row>
    <row r="1704" spans="2:18"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</row>
    <row r="1705" spans="2:18"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</row>
    <row r="1706" spans="2:18"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</row>
    <row r="1707" spans="2:18"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</row>
    <row r="1708" spans="2:18"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</row>
    <row r="1709" spans="2:18"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</row>
    <row r="1710" spans="2:18"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</row>
    <row r="1711" spans="2:18"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</row>
    <row r="1712" spans="2:18"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</row>
    <row r="1713" spans="2:18"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</row>
    <row r="1714" spans="2:18"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</row>
    <row r="1715" spans="2:18"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</row>
    <row r="1716" spans="2:18"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</row>
    <row r="1717" spans="2:18"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</row>
    <row r="1718" spans="2:18"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</row>
    <row r="1719" spans="2:18"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</row>
    <row r="1720" spans="2:18"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</row>
    <row r="1721" spans="2:18"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</row>
    <row r="1722" spans="2:18"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</row>
    <row r="1723" spans="2:18"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</row>
    <row r="1724" spans="2:18"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</row>
    <row r="1725" spans="2:18"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</row>
    <row r="1726" spans="2:18"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</row>
    <row r="1727" spans="2:18"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</row>
    <row r="1728" spans="2:18"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</row>
    <row r="1729" spans="2:18"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</row>
    <row r="1730" spans="2:18"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</row>
    <row r="1731" spans="2:18"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</row>
    <row r="1732" spans="2:18"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</row>
    <row r="1733" spans="2:18"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</row>
    <row r="1734" spans="2:18"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</row>
    <row r="1735" spans="2:18"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</row>
    <row r="1736" spans="2:18"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</row>
    <row r="1737" spans="2:18"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</row>
    <row r="1738" spans="2:18"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</row>
    <row r="1739" spans="2:18"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</row>
    <row r="1740" spans="2:18"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</row>
    <row r="1741" spans="2:18"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</row>
    <row r="1742" spans="2:18"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</row>
    <row r="1743" spans="2:18"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</row>
    <row r="1744" spans="2:18"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</row>
    <row r="1745" spans="2:18"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</row>
    <row r="1746" spans="2:18"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</row>
    <row r="1747" spans="2:18"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</row>
    <row r="1748" spans="2:18"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</row>
    <row r="1749" spans="2:18"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</row>
    <row r="1750" spans="2:18"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</row>
    <row r="1751" spans="2:18"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</row>
    <row r="1752" spans="2:18"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</row>
    <row r="1753" spans="2:18"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</row>
    <row r="1754" spans="2:18"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</row>
    <row r="1755" spans="2:18"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</row>
    <row r="1756" spans="2:18"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</row>
    <row r="1757" spans="2:18"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</row>
    <row r="1758" spans="2:18"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</row>
    <row r="1759" spans="2:18"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</row>
    <row r="1760" spans="2:18"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</row>
    <row r="1761" spans="2:18"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</row>
    <row r="1762" spans="2:18"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</row>
    <row r="1763" spans="2:18"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</row>
    <row r="1764" spans="2:18"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</row>
    <row r="1765" spans="2:18"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</row>
    <row r="1766" spans="2:18"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</row>
    <row r="1767" spans="2:18"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</row>
    <row r="1768" spans="2:18"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</row>
    <row r="1769" spans="2:18"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</row>
    <row r="1770" spans="2:18"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</row>
    <row r="1771" spans="2:18"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</row>
    <row r="1772" spans="2:18"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</row>
    <row r="1773" spans="2:18"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</row>
    <row r="1774" spans="2:18"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</row>
    <row r="1775" spans="2:18"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</row>
    <row r="1776" spans="2:18"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</row>
    <row r="1777" spans="2:18"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</row>
    <row r="1778" spans="2:18"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</row>
    <row r="1779" spans="2:18"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</row>
    <row r="1780" spans="2:18"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</row>
    <row r="1781" spans="2:18"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</row>
    <row r="1782" spans="2:18"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</row>
    <row r="1783" spans="2:18"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</row>
    <row r="1784" spans="2:18"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</row>
    <row r="1785" spans="2:18"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</row>
    <row r="1786" spans="2:18"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</row>
    <row r="1787" spans="2:18"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</row>
    <row r="1788" spans="2:18"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</row>
    <row r="1789" spans="2:18"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</row>
    <row r="1790" spans="2:18"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</row>
    <row r="1791" spans="2:18"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</row>
    <row r="1792" spans="2:18"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</row>
    <row r="1793" spans="2:18"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</row>
    <row r="1794" spans="2:18"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</row>
    <row r="1795" spans="2:18"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</row>
    <row r="1796" spans="2:18"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</row>
    <row r="1797" spans="2:18"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</row>
    <row r="1798" spans="2:18"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</row>
    <row r="1799" spans="2:18"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</row>
    <row r="1800" spans="2:18"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</row>
    <row r="1801" spans="2:18"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</row>
    <row r="1802" spans="2:18"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</row>
    <row r="1803" spans="2:18"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</row>
    <row r="1804" spans="2:18"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</row>
    <row r="1805" spans="2:18"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</row>
    <row r="1806" spans="2:18"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</row>
    <row r="1807" spans="2:18"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</row>
    <row r="1808" spans="2:18"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</row>
    <row r="1809" spans="2:18"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</row>
    <row r="1810" spans="2:18"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</row>
    <row r="1811" spans="2:18"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</row>
    <row r="1812" spans="2:18"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</row>
    <row r="1813" spans="2:18"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</row>
    <row r="1814" spans="2:18"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</row>
    <row r="1815" spans="2:18"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</row>
    <row r="1816" spans="2:18"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</row>
    <row r="1817" spans="2:18"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</row>
    <row r="1818" spans="2:18"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</row>
    <row r="1819" spans="2:18"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</row>
    <row r="1820" spans="2:18"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</row>
    <row r="1821" spans="2:18"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</row>
    <row r="1822" spans="2:18"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</row>
    <row r="1823" spans="2:18"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</row>
    <row r="1824" spans="2:18"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</row>
    <row r="1825" spans="2:18"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</row>
    <row r="1826" spans="2:18"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</row>
    <row r="1827" spans="2:18"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</row>
    <row r="1828" spans="2:18"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</row>
    <row r="1829" spans="2:18"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</row>
    <row r="1830" spans="2:18"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</row>
    <row r="1831" spans="2:18"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</row>
    <row r="1832" spans="2:18"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</row>
    <row r="1833" spans="2:18"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</row>
    <row r="1834" spans="2:18"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</row>
    <row r="1835" spans="2:18"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</row>
    <row r="1836" spans="2:18"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</row>
    <row r="1837" spans="2:18"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</row>
    <row r="1838" spans="2:18"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</row>
    <row r="1839" spans="2:18"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</row>
    <row r="1840" spans="2:18"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</row>
    <row r="1841" spans="2:18"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</row>
    <row r="1842" spans="2:18"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</row>
    <row r="1843" spans="2:18"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</row>
    <row r="1844" spans="2:18"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</row>
    <row r="1845" spans="2:18"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</row>
    <row r="1846" spans="2:18"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</row>
    <row r="1847" spans="2:18"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</row>
    <row r="1848" spans="2:18"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</row>
    <row r="1849" spans="2:18"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</row>
    <row r="1850" spans="2:18"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</row>
    <row r="1851" spans="2:18"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</row>
    <row r="1852" spans="2:18"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</row>
    <row r="1853" spans="2:18"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</row>
    <row r="1854" spans="2:18"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</row>
    <row r="1855" spans="2:18"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</row>
    <row r="1856" spans="2:18"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</row>
    <row r="1857" spans="2:18"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</row>
    <row r="1858" spans="2:18"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</row>
    <row r="1859" spans="2:18"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</row>
    <row r="1860" spans="2:18"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</row>
    <row r="1861" spans="2:18"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</row>
    <row r="1862" spans="2:18"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</row>
    <row r="1863" spans="2:18"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</row>
    <row r="1864" spans="2:18"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</row>
    <row r="1865" spans="2:18"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</row>
    <row r="1866" spans="2:18"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</row>
    <row r="1867" spans="2:18"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</row>
    <row r="1868" spans="2:18"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</row>
    <row r="1869" spans="2:18"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</row>
    <row r="1870" spans="2:18"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</row>
    <row r="1871" spans="2:18"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</row>
    <row r="1872" spans="2:18"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</row>
    <row r="1873" spans="2:18"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</row>
    <row r="1874" spans="2:18"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</row>
    <row r="1875" spans="2:18"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</row>
    <row r="1876" spans="2:18"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</row>
    <row r="1877" spans="2:18"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</row>
    <row r="1878" spans="2:18"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</row>
    <row r="1879" spans="2:18"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</row>
    <row r="1880" spans="2:18"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</row>
    <row r="1881" spans="2:18"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</row>
    <row r="1882" spans="2:18"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</row>
    <row r="1883" spans="2:18"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</row>
    <row r="1884" spans="2:18"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</row>
    <row r="1885" spans="2:18"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</row>
    <row r="1886" spans="2:18"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</row>
    <row r="1887" spans="2:18"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</row>
    <row r="1888" spans="2:18"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</row>
    <row r="1889" spans="2:18"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</row>
    <row r="1890" spans="2:18"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</row>
    <row r="1891" spans="2:18"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</row>
    <row r="1892" spans="2:18"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</row>
    <row r="1893" spans="2:18"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</row>
    <row r="1894" spans="2:18"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</row>
    <row r="1895" spans="2:18"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</row>
    <row r="1896" spans="2:18"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</row>
    <row r="1897" spans="2:18"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</row>
    <row r="1898" spans="2:18"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</row>
    <row r="1899" spans="2:18"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</row>
    <row r="1900" spans="2:18"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</row>
    <row r="1901" spans="2:18"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</row>
    <row r="1902" spans="2:18"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</row>
    <row r="1903" spans="2:18"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</row>
    <row r="1904" spans="2:18"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</row>
    <row r="1905" spans="2:18"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</row>
    <row r="1906" spans="2:18"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</row>
    <row r="1907" spans="2:18"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</row>
    <row r="1908" spans="2:18"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</row>
    <row r="1909" spans="2:18"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</row>
    <row r="1910" spans="2:18"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</row>
    <row r="1911" spans="2:18"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</row>
    <row r="1912" spans="2:18"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</row>
    <row r="1913" spans="2:18"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</row>
    <row r="1914" spans="2:18"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</row>
    <row r="1915" spans="2:18"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</row>
    <row r="1916" spans="2:18"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</row>
    <row r="1917" spans="2:18"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</row>
    <row r="1918" spans="2:18"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</row>
    <row r="1919" spans="2:18"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</row>
    <row r="1920" spans="2:18"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</row>
    <row r="1921" spans="2:18"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</row>
    <row r="1922" spans="2:18"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</row>
    <row r="1923" spans="2:18"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</row>
    <row r="1924" spans="2:18"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</row>
    <row r="1925" spans="2:18"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</row>
    <row r="1926" spans="2:18"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</row>
    <row r="1927" spans="2:18"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</row>
    <row r="1928" spans="2:18"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</row>
    <row r="1929" spans="2:18"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</row>
    <row r="1930" spans="2:18"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</row>
    <row r="1931" spans="2:18"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</row>
    <row r="1932" spans="2:18"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</row>
    <row r="1933" spans="2:18"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</row>
    <row r="1934" spans="2:18"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</row>
    <row r="1935" spans="2:18"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</row>
    <row r="1936" spans="2:18"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</row>
    <row r="1937" spans="2:18"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</row>
    <row r="1938" spans="2:18"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</row>
    <row r="1939" spans="2:18"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</row>
    <row r="1940" spans="2:18"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</row>
    <row r="1941" spans="2:18"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</row>
    <row r="1942" spans="2:18"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</row>
    <row r="1943" spans="2:18"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</row>
    <row r="1944" spans="2:18"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</row>
    <row r="1945" spans="2:18"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</row>
    <row r="1946" spans="2:18"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</row>
    <row r="1947" spans="2:18"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</row>
    <row r="1948" spans="2:18"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</row>
    <row r="1949" spans="2:18"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</row>
    <row r="1950" spans="2:18"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</row>
    <row r="1951" spans="2:18"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</row>
    <row r="1952" spans="2:18"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</row>
    <row r="1953" spans="2:18"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</row>
    <row r="1954" spans="2:18"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</row>
    <row r="1955" spans="2:18"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</row>
    <row r="1956" spans="2:18"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</row>
    <row r="1957" spans="2:18"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</row>
    <row r="1958" spans="2:18"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</row>
    <row r="1959" spans="2:18"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</row>
    <row r="1960" spans="2:18"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</row>
    <row r="1961" spans="2:18"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</row>
    <row r="1962" spans="2:18"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</row>
    <row r="1963" spans="2:18"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</row>
    <row r="1964" spans="2:18"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</row>
    <row r="1965" spans="2:18"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</row>
    <row r="1966" spans="2:18"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</row>
    <row r="1967" spans="2:18"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</row>
    <row r="1968" spans="2:18"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</row>
    <row r="1969" spans="2:18"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</row>
    <row r="1970" spans="2:18"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</row>
    <row r="1971" spans="2:18"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</row>
    <row r="1972" spans="2:18"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</row>
    <row r="1973" spans="2:18"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</row>
    <row r="1974" spans="2:18"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</row>
    <row r="1975" spans="2:18"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</row>
    <row r="1976" spans="2:18"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</row>
    <row r="1977" spans="2:18"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</row>
    <row r="1978" spans="2:18"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</row>
    <row r="1979" spans="2:18"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</row>
    <row r="1980" spans="2:18"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</row>
    <row r="1981" spans="2:18"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</row>
    <row r="1982" spans="2:18"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</row>
    <row r="1983" spans="2:18"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</row>
    <row r="1984" spans="2:18"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</row>
    <row r="1985" spans="2:18"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</row>
    <row r="1986" spans="2:18"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</row>
    <row r="1987" spans="2:18"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</row>
    <row r="1988" spans="2:18"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</row>
    <row r="1989" spans="2:18"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</row>
    <row r="1990" spans="2:18"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</row>
    <row r="1991" spans="2:18"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</row>
    <row r="1992" spans="2:18"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</row>
    <row r="1993" spans="2:18"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</row>
    <row r="1994" spans="2:18"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</row>
    <row r="1995" spans="2:18"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</row>
    <row r="1996" spans="2:18"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</row>
    <row r="1997" spans="2:18"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</row>
    <row r="1998" spans="2:18"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</row>
    <row r="1999" spans="2:18"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</row>
    <row r="2000" spans="2:18"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</row>
    <row r="2001" spans="2:18"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</row>
    <row r="2002" spans="2:18"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</row>
    <row r="2003" spans="2:18"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</row>
    <row r="2004" spans="2:18"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</row>
    <row r="2005" spans="2:18"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</row>
    <row r="2006" spans="2:18"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</row>
    <row r="2007" spans="2:18"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</row>
    <row r="2008" spans="2:18"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</row>
    <row r="2009" spans="2:18"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</row>
    <row r="2010" spans="2:18"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</row>
    <row r="2011" spans="2:18"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</row>
    <row r="2012" spans="2:18"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</row>
    <row r="2013" spans="2:18"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</row>
    <row r="2014" spans="2:18"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</row>
    <row r="2015" spans="2:18"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</row>
    <row r="2016" spans="2:18"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</row>
    <row r="2017" spans="2:18"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</row>
    <row r="2018" spans="2:18"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</row>
    <row r="2019" spans="2:18"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</row>
    <row r="2020" spans="2:18"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</row>
    <row r="2021" spans="2:18"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</row>
    <row r="2022" spans="2:18"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</row>
    <row r="2023" spans="2:18"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</row>
    <row r="2024" spans="2:18"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</row>
    <row r="2025" spans="2:18"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</row>
    <row r="2026" spans="2:18"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</row>
    <row r="2027" spans="2:18"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</row>
    <row r="2028" spans="2:18"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</row>
    <row r="2029" spans="2:18"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</row>
    <row r="2030" spans="2:18"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</row>
    <row r="2031" spans="2:18"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</row>
    <row r="2032" spans="2:18"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</row>
    <row r="2033" spans="2:18"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</row>
    <row r="2034" spans="2:18"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</row>
    <row r="2035" spans="2:18"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</row>
    <row r="2036" spans="2:18"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</row>
    <row r="2037" spans="2:18"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</row>
    <row r="2038" spans="2:18"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</row>
    <row r="2039" spans="2:18"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</row>
    <row r="2040" spans="2:18"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</row>
    <row r="2041" spans="2:18"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</row>
    <row r="2042" spans="2:18"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</row>
    <row r="2043" spans="2:18"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</row>
    <row r="2044" spans="2:18"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</row>
    <row r="2045" spans="2:18"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</row>
    <row r="2046" spans="2:18"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</row>
    <row r="2047" spans="2:18"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</row>
    <row r="2048" spans="2:18"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</row>
    <row r="2049" spans="2:18"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</row>
    <row r="2050" spans="2:18"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</row>
    <row r="2051" spans="2:18"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</row>
    <row r="2052" spans="2:18"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</row>
    <row r="2053" spans="2:18"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</row>
    <row r="2054" spans="2:18"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</row>
    <row r="2055" spans="2:18"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</row>
    <row r="2056" spans="2:18"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</row>
    <row r="2057" spans="2:18"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</row>
    <row r="2058" spans="2:18"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</row>
    <row r="2059" spans="2:18"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</row>
    <row r="2060" spans="2:18"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</row>
    <row r="2061" spans="2:18"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</row>
    <row r="2062" spans="2:18"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</row>
    <row r="2063" spans="2:18"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</row>
    <row r="2064" spans="2:18"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</row>
    <row r="2065" spans="2:18"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</row>
    <row r="2066" spans="2:18"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</row>
    <row r="2067" spans="2:18"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</row>
    <row r="2068" spans="2:18"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</row>
    <row r="2069" spans="2:18"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</row>
    <row r="2070" spans="2:18"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</row>
    <row r="2071" spans="2:18"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</row>
    <row r="2072" spans="2:18"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</row>
    <row r="2073" spans="2:18"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</row>
    <row r="2074" spans="2:18"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</row>
    <row r="2075" spans="2:18"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</row>
    <row r="2076" spans="2:18"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</row>
    <row r="2077" spans="2:18"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</row>
    <row r="2078" spans="2:18"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</row>
    <row r="2079" spans="2:18"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</row>
    <row r="2080" spans="2:18"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</row>
    <row r="2081" spans="2:18"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</row>
    <row r="2082" spans="2:18"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</row>
    <row r="2083" spans="2:18"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</row>
    <row r="2084" spans="2:18"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</row>
    <row r="2085" spans="2:18"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</row>
    <row r="2086" spans="2:18"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</row>
    <row r="2087" spans="2:18"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</row>
    <row r="2088" spans="2:18"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</row>
    <row r="2089" spans="2:18"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</row>
    <row r="2090" spans="2:18"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</row>
    <row r="2091" spans="2:18"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</row>
    <row r="2092" spans="2:18"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</row>
    <row r="2093" spans="2:18"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</row>
    <row r="2094" spans="2:18"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</row>
    <row r="2095" spans="2:18"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</row>
    <row r="2096" spans="2:18"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</row>
    <row r="2097" spans="2:18"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</row>
    <row r="2098" spans="2:18"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</row>
    <row r="2099" spans="2:18"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</row>
    <row r="2100" spans="2:18"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</row>
    <row r="2101" spans="2:18"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</row>
    <row r="2102" spans="2:18"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</row>
    <row r="2103" spans="2:18"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</row>
    <row r="2104" spans="2:18"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</row>
    <row r="2105" spans="2:18"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</row>
    <row r="2106" spans="2:18"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</row>
    <row r="2107" spans="2:18"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</row>
    <row r="2108" spans="2:18"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</row>
    <row r="2109" spans="2:18"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</row>
    <row r="2110" spans="2:18"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</row>
    <row r="2111" spans="2:18"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</row>
    <row r="2112" spans="2:18"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</row>
    <row r="2113" spans="2:18"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</row>
    <row r="2114" spans="2:18"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</row>
    <row r="2115" spans="2:18"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</row>
    <row r="2116" spans="2:18"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</row>
    <row r="2117" spans="2:18"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</row>
    <row r="2118" spans="2:18"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</row>
    <row r="2119" spans="2:18"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</row>
    <row r="2120" spans="2:18"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</row>
    <row r="2121" spans="2:18"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</row>
    <row r="2122" spans="2:18"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</row>
    <row r="2123" spans="2:18"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</row>
    <row r="2124" spans="2:18"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</row>
    <row r="2125" spans="2:18"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</row>
    <row r="2126" spans="2:18"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</row>
    <row r="2127" spans="2:18"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</row>
    <row r="2128" spans="2:18"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</row>
    <row r="2129" spans="2:18"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</row>
    <row r="2130" spans="2:18"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</row>
    <row r="2131" spans="2:18"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</row>
    <row r="2132" spans="2:18"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</row>
    <row r="2133" spans="2:18"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</row>
    <row r="2134" spans="2:18"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</row>
    <row r="2135" spans="2:18"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</row>
    <row r="2136" spans="2:18"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</row>
    <row r="2137" spans="2:18"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</row>
    <row r="2138" spans="2:18"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</row>
    <row r="2139" spans="2:18"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</row>
    <row r="2140" spans="2:18"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</row>
    <row r="2141" spans="2:18"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</row>
    <row r="2142" spans="2:18"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</row>
    <row r="2143" spans="2:18"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</row>
    <row r="2144" spans="2:18"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</row>
    <row r="2145" spans="2:18"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</row>
    <row r="2146" spans="2:18"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</row>
    <row r="2147" spans="2:18"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</row>
    <row r="2148" spans="2:18"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</row>
    <row r="2149" spans="2:18"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</row>
    <row r="2150" spans="2:18"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</row>
    <row r="2151" spans="2:18"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</row>
    <row r="2152" spans="2:18"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</row>
    <row r="2153" spans="2:18"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</row>
    <row r="2154" spans="2:18"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</row>
    <row r="2155" spans="2:18"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</row>
    <row r="2156" spans="2:18"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</row>
    <row r="2157" spans="2:18"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</row>
    <row r="2158" spans="2:18"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</row>
    <row r="2159" spans="2:18"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</row>
    <row r="2160" spans="2:18"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</row>
    <row r="2161" spans="2:18"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</row>
    <row r="2162" spans="2:18"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</row>
    <row r="2163" spans="2:18"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</row>
    <row r="2164" spans="2:18"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</row>
    <row r="2165" spans="2:18"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</row>
    <row r="2166" spans="2:18"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</row>
    <row r="2167" spans="2:18"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</row>
    <row r="2168" spans="2:18"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</row>
    <row r="2169" spans="2:18"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</row>
    <row r="2170" spans="2:18"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</row>
    <row r="2171" spans="2:18"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</row>
    <row r="2172" spans="2:18"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</row>
    <row r="2173" spans="2:18"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</row>
    <row r="2174" spans="2:18"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</row>
    <row r="2175" spans="2:18"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</row>
    <row r="2176" spans="2:18"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</row>
    <row r="2177" spans="2:18"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</row>
    <row r="2178" spans="2:18"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</row>
    <row r="2179" spans="2:18"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</row>
    <row r="2180" spans="2:18"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</row>
    <row r="2181" spans="2:18"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</row>
    <row r="2182" spans="2:18"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</row>
    <row r="2183" spans="2:18"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</row>
    <row r="2184" spans="2:18"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</row>
    <row r="2185" spans="2:18"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</row>
    <row r="2186" spans="2:18"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</row>
    <row r="2187" spans="2:18"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</row>
    <row r="2188" spans="2:18"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</row>
    <row r="2189" spans="2:18"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</row>
    <row r="2190" spans="2:18"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</row>
    <row r="2191" spans="2:18"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</row>
    <row r="2192" spans="2:18"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</row>
    <row r="2193" spans="2:18"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</row>
    <row r="2194" spans="2:18"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</row>
    <row r="2195" spans="2:18"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</row>
    <row r="2196" spans="2:18"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</row>
    <row r="2197" spans="2:18"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</row>
    <row r="2198" spans="2:18"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</row>
    <row r="2199" spans="2:18"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</row>
    <row r="2200" spans="2:18"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</row>
    <row r="2201" spans="2:18"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</row>
    <row r="2202" spans="2:18"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</row>
    <row r="2203" spans="2:18"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</row>
    <row r="2204" spans="2:18"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</row>
    <row r="2205" spans="2:18"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</row>
    <row r="2206" spans="2:18"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</row>
    <row r="2207" spans="2:18"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</row>
    <row r="2208" spans="2:18"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</row>
    <row r="2209" spans="2:18"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</row>
    <row r="2210" spans="2:18"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</row>
    <row r="2211" spans="2:18"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</row>
    <row r="2212" spans="2:18"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</row>
    <row r="2213" spans="2:18"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</row>
    <row r="2214" spans="2:18"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</row>
    <row r="2215" spans="2:18"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</row>
    <row r="2216" spans="2:18"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</row>
    <row r="2217" spans="2:18"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</row>
    <row r="2218" spans="2:18"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</row>
    <row r="2219" spans="2:18"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</row>
    <row r="2220" spans="2:18"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</row>
    <row r="2221" spans="2:18"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</row>
    <row r="2222" spans="2:18"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</row>
    <row r="2223" spans="2:18"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</row>
    <row r="2224" spans="2:18"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</row>
    <row r="2225" spans="2:18"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</row>
    <row r="2226" spans="2:18"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</row>
    <row r="2227" spans="2:18"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</row>
    <row r="2228" spans="2:18"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</row>
    <row r="2229" spans="2:18"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</row>
    <row r="2230" spans="2:18"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</row>
    <row r="2231" spans="2:18"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</row>
    <row r="2232" spans="2:18"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</row>
    <row r="2233" spans="2:18"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</row>
    <row r="2234" spans="2:18"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</row>
    <row r="2235" spans="2:18"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</row>
    <row r="2236" spans="2:18"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</row>
    <row r="2237" spans="2:18"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</row>
    <row r="2238" spans="2:18"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</row>
    <row r="2239" spans="2:18"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</row>
    <row r="2240" spans="2:18"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</row>
    <row r="2241" spans="2:18"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</row>
    <row r="2242" spans="2:18"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</row>
    <row r="2243" spans="2:18"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</row>
    <row r="2244" spans="2:18"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</row>
    <row r="2245" spans="2:18"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</row>
    <row r="2246" spans="2:18"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</row>
    <row r="2247" spans="2:18"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</row>
    <row r="2248" spans="2:18"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</row>
    <row r="2249" spans="2:18"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</row>
    <row r="2250" spans="2:18"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</row>
    <row r="2251" spans="2:18"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</row>
    <row r="2252" spans="2:18"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</row>
    <row r="2253" spans="2:18"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</row>
    <row r="2254" spans="2:18"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</row>
    <row r="2255" spans="2:18"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</row>
    <row r="2256" spans="2:18"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</row>
    <row r="2257" spans="2:18"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</row>
    <row r="2258" spans="2:18"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</row>
    <row r="2259" spans="2:18"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</row>
    <row r="2260" spans="2:18"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</row>
    <row r="2261" spans="2:18"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</row>
    <row r="2262" spans="2:18"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</row>
    <row r="2263" spans="2:18"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</row>
    <row r="2264" spans="2:18"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</row>
    <row r="2265" spans="2:18"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</row>
    <row r="2266" spans="2:18"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</row>
    <row r="2267" spans="2:18"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</row>
    <row r="2268" spans="2:18"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</row>
    <row r="2269" spans="2:18"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</row>
    <row r="2270" spans="2:18"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</row>
    <row r="2271" spans="2:18"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</row>
    <row r="2272" spans="2:18"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</row>
    <row r="2273" spans="2:18"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</row>
    <row r="2274" spans="2:18"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</row>
    <row r="2275" spans="2:18"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</row>
    <row r="2276" spans="2:18"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</row>
    <row r="2277" spans="2:18"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</row>
    <row r="2278" spans="2:18"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</row>
    <row r="2279" spans="2:18"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</row>
    <row r="2280" spans="2:18"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</row>
    <row r="2281" spans="2:18"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</row>
    <row r="2282" spans="2:18"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</row>
    <row r="2283" spans="2:18"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</row>
    <row r="2284" spans="2:18"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</row>
    <row r="2285" spans="2:18"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</row>
    <row r="2286" spans="2:18"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</row>
    <row r="2287" spans="2:18"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</row>
    <row r="2288" spans="2:18"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</row>
    <row r="2289" spans="2:18"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</row>
    <row r="2290" spans="2:18"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</row>
    <row r="2291" spans="2:18"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</row>
    <row r="2292" spans="2:18"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</row>
    <row r="2293" spans="2:18"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</row>
    <row r="2294" spans="2:18"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</row>
    <row r="2295" spans="2:18"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</row>
    <row r="2296" spans="2:18"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</row>
    <row r="2297" spans="2:18"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</row>
    <row r="2298" spans="2:18"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</row>
    <row r="2299" spans="2:18"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</row>
    <row r="2300" spans="2:18"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</row>
    <row r="2301" spans="2:18"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</row>
    <row r="2302" spans="2:18"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</row>
    <row r="2303" spans="2:18"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</row>
    <row r="2304" spans="2:18"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</row>
    <row r="2305" spans="2:18"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</row>
    <row r="2306" spans="2:18"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</row>
    <row r="2307" spans="2:18"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</row>
    <row r="2308" spans="2:18"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</row>
    <row r="2309" spans="2:18"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</row>
    <row r="2310" spans="2:18"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</row>
    <row r="2311" spans="2:18"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</row>
    <row r="2312" spans="2:18"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</row>
    <row r="2313" spans="2:18"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</row>
    <row r="2314" spans="2:18"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</row>
    <row r="2315" spans="2:18"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</row>
    <row r="2316" spans="2:18"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</row>
    <row r="2317" spans="2:18"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</row>
    <row r="2318" spans="2:18"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</row>
    <row r="2319" spans="2:18"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</row>
    <row r="2320" spans="2:18"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</row>
    <row r="2321" spans="2:18"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</row>
    <row r="2322" spans="2:18"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</row>
    <row r="2323" spans="2:18"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</row>
    <row r="2324" spans="2:18"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</row>
    <row r="2325" spans="2:18"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</row>
    <row r="2326" spans="2:18"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</row>
    <row r="2327" spans="2:18"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</row>
    <row r="2328" spans="2:18"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</row>
    <row r="2329" spans="2:18"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</row>
    <row r="2330" spans="2:18"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</row>
    <row r="2331" spans="2:18"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</row>
    <row r="2332" spans="2:18"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</row>
    <row r="2333" spans="2:18"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</row>
    <row r="2334" spans="2:18"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</row>
    <row r="2335" spans="2:18"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</row>
    <row r="2336" spans="2:18"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</row>
    <row r="2337" spans="2:18"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</row>
    <row r="2338" spans="2:18"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</row>
    <row r="2339" spans="2:18"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</row>
    <row r="2340" spans="2:18"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</row>
    <row r="2341" spans="2:18"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</row>
    <row r="2342" spans="2:18"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</row>
    <row r="2343" spans="2:18"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</row>
    <row r="2344" spans="2:18"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</row>
    <row r="2345" spans="2:18"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</row>
    <row r="2346" spans="2:18"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</row>
    <row r="2347" spans="2:18"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</row>
    <row r="2348" spans="2:18"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</row>
    <row r="2349" spans="2:18"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</row>
    <row r="2350" spans="2:18"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</row>
    <row r="2351" spans="2:18"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</row>
    <row r="2352" spans="2:18"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</row>
    <row r="2353" spans="2:18"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</row>
    <row r="2354" spans="2:18"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</row>
    <row r="2355" spans="2:18"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</row>
    <row r="2356" spans="2:18"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</row>
    <row r="2357" spans="2:18"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</row>
    <row r="2358" spans="2:18"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</row>
    <row r="2359" spans="2:18"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</row>
    <row r="2360" spans="2:18"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</row>
    <row r="2361" spans="2:18"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</row>
    <row r="2362" spans="2:18"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</row>
    <row r="2363" spans="2:18"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</row>
    <row r="2364" spans="2:18"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</row>
    <row r="2365" spans="2:18"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</row>
    <row r="2366" spans="2:18"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</row>
    <row r="2367" spans="2:18"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</row>
    <row r="2368" spans="2:18"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</row>
    <row r="2369" spans="2:18"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</row>
    <row r="2370" spans="2:18"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</row>
    <row r="2371" spans="2:18"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</row>
    <row r="2372" spans="2:18"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</row>
    <row r="2373" spans="2:18"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</row>
    <row r="2374" spans="2:18"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</row>
    <row r="2375" spans="2:18"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</row>
    <row r="2376" spans="2:18"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</row>
    <row r="2377" spans="2:18"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</row>
    <row r="2378" spans="2:18"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</row>
    <row r="2379" spans="2:18"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</row>
    <row r="2380" spans="2:18"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</row>
    <row r="2381" spans="2:18"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</row>
    <row r="2382" spans="2:18"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</row>
    <row r="2383" spans="2:18"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</row>
    <row r="2384" spans="2:18"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</row>
    <row r="2385" spans="2:18"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</row>
    <row r="2386" spans="2:18"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</row>
    <row r="2387" spans="2:18"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</row>
    <row r="2388" spans="2:18"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</row>
    <row r="2389" spans="2:18"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</row>
    <row r="2390" spans="2:18"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</row>
    <row r="2391" spans="2:18"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</row>
    <row r="2392" spans="2:18"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</row>
    <row r="2393" spans="2:18"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</row>
    <row r="2394" spans="2:18"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</row>
    <row r="2395" spans="2:18"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</row>
    <row r="2396" spans="2:18"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</row>
    <row r="2397" spans="2:18"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</row>
    <row r="2398" spans="2:18"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</row>
    <row r="2399" spans="2:18"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</row>
    <row r="2400" spans="2:18"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</row>
    <row r="2401" spans="2:18"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</row>
    <row r="2402" spans="2:18"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</row>
    <row r="2403" spans="2:18"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</row>
    <row r="2404" spans="2:18"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</row>
    <row r="2405" spans="2:18"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</row>
    <row r="2406" spans="2:18"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</row>
    <row r="2407" spans="2:18"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</row>
    <row r="2408" spans="2:18"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</row>
    <row r="2409" spans="2:18"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</row>
    <row r="2410" spans="2:18"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</row>
    <row r="2411" spans="2:18"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</row>
    <row r="2412" spans="2:18"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</row>
    <row r="2413" spans="2:18"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</row>
    <row r="2414" spans="2:18"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</row>
    <row r="2415" spans="2:18"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</row>
    <row r="2416" spans="2:18"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</row>
    <row r="2417" spans="2:18"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</row>
    <row r="2418" spans="2:18"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</row>
    <row r="2419" spans="2:18"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</row>
    <row r="2420" spans="2:18"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</row>
    <row r="2421" spans="2:18"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</row>
    <row r="2422" spans="2:18"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</row>
    <row r="2423" spans="2:18"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</row>
    <row r="2424" spans="2:18"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</row>
    <row r="2425" spans="2:18"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</row>
    <row r="2426" spans="2:18"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</row>
    <row r="2427" spans="2:18"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</row>
    <row r="2428" spans="2:18"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</row>
    <row r="2429" spans="2:18"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</row>
    <row r="2430" spans="2:18"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</row>
    <row r="2431" spans="2:18"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</row>
    <row r="2432" spans="2:18"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</row>
    <row r="2433" spans="2:18"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</row>
    <row r="2434" spans="2:18"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</row>
    <row r="2435" spans="2:18"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</row>
    <row r="2436" spans="2:18"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</row>
    <row r="2437" spans="2:18"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</row>
    <row r="2438" spans="2:18"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</row>
    <row r="2439" spans="2:18"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</row>
    <row r="2440" spans="2:18"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</row>
    <row r="2441" spans="2:18"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</row>
    <row r="2442" spans="2:18"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</row>
    <row r="2443" spans="2:18"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</row>
    <row r="2444" spans="2:18"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</row>
    <row r="2445" spans="2:18"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</row>
    <row r="2446" spans="2:18"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</row>
    <row r="2447" spans="2:18"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</row>
    <row r="2448" spans="2:18"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</row>
    <row r="2449" spans="2:18"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</row>
    <row r="2450" spans="2:18"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</row>
    <row r="2451" spans="2:18"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</row>
    <row r="2452" spans="2:18"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</row>
    <row r="2453" spans="2:18"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</row>
    <row r="2454" spans="2:18"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</row>
    <row r="2455" spans="2:18"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</row>
    <row r="2456" spans="2:18"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</row>
    <row r="2457" spans="2:18"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</row>
    <row r="2458" spans="2:18"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</row>
    <row r="2459" spans="2:18"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</row>
    <row r="2460" spans="2:18"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</row>
    <row r="2461" spans="2:18"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</row>
    <row r="2462" spans="2:18"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</row>
    <row r="2463" spans="2:18"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</row>
    <row r="2464" spans="2:18"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</row>
    <row r="2465" spans="2:18"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</row>
    <row r="2466" spans="2:18"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</row>
    <row r="2467" spans="2:18"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</row>
    <row r="2468" spans="2:18"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</row>
    <row r="2469" spans="2:18"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</row>
    <row r="2470" spans="2:18"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</row>
    <row r="2471" spans="2:18"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</row>
    <row r="2472" spans="2:18"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</row>
    <row r="2473" spans="2:18"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</row>
    <row r="2474" spans="2:18"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</row>
    <row r="2475" spans="2:18"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</row>
    <row r="2476" spans="2:18"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</row>
    <row r="2477" spans="2:18"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</row>
    <row r="2478" spans="2:18"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</row>
    <row r="2479" spans="2:18"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</row>
    <row r="2480" spans="2:18"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</row>
    <row r="2481" spans="2:18"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</row>
    <row r="2482" spans="2:18"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</row>
    <row r="2483" spans="2:18"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</row>
    <row r="2484" spans="2:18"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</row>
    <row r="2485" spans="2:18"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</row>
    <row r="2486" spans="2:18"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</row>
    <row r="2487" spans="2:18"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</row>
    <row r="2488" spans="2:18"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</row>
    <row r="2489" spans="2:18"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</row>
    <row r="2490" spans="2:18"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</row>
    <row r="2491" spans="2:18"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</row>
    <row r="2492" spans="2:18"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</row>
    <row r="2493" spans="2:18"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</row>
    <row r="2494" spans="2:18"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</row>
    <row r="2495" spans="2:18"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</row>
    <row r="2496" spans="2:18"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</row>
    <row r="2497" spans="2:18"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</row>
    <row r="2498" spans="2:18"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</row>
    <row r="2499" spans="2:18"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</row>
    <row r="2500" spans="2:18"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</row>
    <row r="2501" spans="2:18"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</row>
    <row r="2502" spans="2:18"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</row>
    <row r="2503" spans="2:18"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</row>
    <row r="2504" spans="2:18"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</row>
    <row r="2505" spans="2:18"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</row>
    <row r="2506" spans="2:18"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</row>
    <row r="2507" spans="2:18"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</row>
    <row r="2508" spans="2:18"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</row>
    <row r="2509" spans="2:18"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</row>
    <row r="2510" spans="2:18"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</row>
    <row r="2511" spans="2:18"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</row>
    <row r="2512" spans="2:18"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</row>
    <row r="2513" spans="2:18"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</row>
    <row r="2514" spans="2:18"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</row>
    <row r="2515" spans="2:18"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</row>
    <row r="2516" spans="2:18"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</row>
    <row r="2517" spans="2:18"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</row>
    <row r="2518" spans="2:18"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</row>
    <row r="2519" spans="2:18"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</row>
    <row r="2520" spans="2:18"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</row>
    <row r="2521" spans="2:18"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</row>
    <row r="2522" spans="2:18"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</row>
    <row r="2523" spans="2:18"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</row>
    <row r="2524" spans="2:18"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</row>
    <row r="2525" spans="2:18"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</row>
    <row r="2526" spans="2:18"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</row>
    <row r="2527" spans="2:18"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</row>
    <row r="2528" spans="2:18"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</row>
    <row r="2529" spans="2:18"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</row>
    <row r="2530" spans="2:18"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</row>
    <row r="2531" spans="2:18"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</row>
    <row r="2532" spans="2:18"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</row>
    <row r="2533" spans="2:18"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</row>
    <row r="2534" spans="2:18"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</row>
    <row r="2535" spans="2:18"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</row>
    <row r="2536" spans="2:18"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</row>
    <row r="2537" spans="2:18"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</row>
    <row r="2538" spans="2:18"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</row>
    <row r="2539" spans="2:18"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</row>
    <row r="2540" spans="2:18"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</row>
    <row r="2541" spans="2:18"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</row>
    <row r="2542" spans="2:18"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</row>
    <row r="2543" spans="2:18"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</row>
    <row r="2544" spans="2:18"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</row>
    <row r="2545" spans="2:18"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</row>
    <row r="2546" spans="2:18"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</row>
    <row r="2547" spans="2:18"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</row>
    <row r="2548" spans="2:18"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</row>
    <row r="2549" spans="2:18"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</row>
    <row r="2550" spans="2:18"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</row>
    <row r="2551" spans="2:18"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</row>
    <row r="2552" spans="2:18"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</row>
    <row r="2553" spans="2:18"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</row>
    <row r="2554" spans="2:18"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</row>
    <row r="2555" spans="2:18"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</row>
    <row r="2556" spans="2:18"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</row>
    <row r="2557" spans="2:18"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</row>
    <row r="2558" spans="2:18"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</row>
    <row r="2559" spans="2:18"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</row>
    <row r="2560" spans="2:18"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</row>
    <row r="2561" spans="2:18"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</row>
    <row r="2562" spans="2:18"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</row>
    <row r="2563" spans="2:18"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</row>
    <row r="2564" spans="2:18"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</row>
    <row r="2565" spans="2:18"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</row>
    <row r="2566" spans="2:18"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</row>
    <row r="2567" spans="2:18"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</row>
    <row r="2568" spans="2:18"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</row>
    <row r="2569" spans="2:18"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</row>
    <row r="2570" spans="2:18"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</row>
    <row r="2571" spans="2:18"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</row>
    <row r="2572" spans="2:18"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</row>
    <row r="2573" spans="2:18"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</row>
    <row r="2574" spans="2:18"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</row>
    <row r="2575" spans="2:18"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</row>
    <row r="2576" spans="2:18"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</row>
    <row r="2577" spans="2:18"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</row>
    <row r="2578" spans="2:18"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</row>
    <row r="2579" spans="2:18"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</row>
    <row r="2580" spans="2:18"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</row>
    <row r="2581" spans="2:18"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</row>
    <row r="2582" spans="2:18"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</row>
    <row r="2583" spans="2:18"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</row>
    <row r="2584" spans="2:18"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</row>
    <row r="2585" spans="2:18"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</row>
    <row r="2586" spans="2:18"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</row>
    <row r="2587" spans="2:18"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</row>
    <row r="2588" spans="2:18"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</row>
    <row r="2589" spans="2:18"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</row>
    <row r="2590" spans="2:18"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</row>
    <row r="2591" spans="2:18"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</row>
    <row r="2592" spans="2:18"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</row>
    <row r="2593" spans="2:18"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</row>
    <row r="2594" spans="2:18"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</row>
    <row r="2595" spans="2:18"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</row>
    <row r="2596" spans="2:18"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</row>
    <row r="2597" spans="2:18"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</row>
    <row r="2598" spans="2:18"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</row>
    <row r="2599" spans="2:18"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</row>
    <row r="2600" spans="2:18"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</row>
    <row r="2601" spans="2:18"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</row>
    <row r="2602" spans="2:18"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</row>
    <row r="2603" spans="2:18"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</row>
    <row r="2604" spans="2:18"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</row>
    <row r="2605" spans="2:18"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</row>
    <row r="2606" spans="2:18"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</row>
    <row r="2607" spans="2:18"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</row>
    <row r="2608" spans="2:18"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</row>
    <row r="2609" spans="2:18"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</row>
    <row r="2610" spans="2:18"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</row>
    <row r="2611" spans="2:18"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</row>
    <row r="2612" spans="2:18"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</row>
    <row r="2613" spans="2:18"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</row>
    <row r="2614" spans="2:18"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</row>
    <row r="2615" spans="2:18"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</row>
    <row r="2616" spans="2:18"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</row>
    <row r="2617" spans="2:18"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</row>
    <row r="2618" spans="2:18"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</row>
    <row r="2619" spans="2:18"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</row>
    <row r="2620" spans="2:18"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</row>
    <row r="2621" spans="2:18"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</row>
    <row r="2622" spans="2:18"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</row>
    <row r="2623" spans="2:18"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</row>
    <row r="2624" spans="2:18"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</row>
    <row r="2625" spans="2:18"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</row>
    <row r="2626" spans="2:18"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</row>
    <row r="2627" spans="2:18"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</row>
    <row r="2628" spans="2:18"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</row>
    <row r="2629" spans="2:18"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</row>
    <row r="2630" spans="2:18"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</row>
    <row r="2631" spans="2:18"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</row>
    <row r="2632" spans="2:18"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</row>
    <row r="2633" spans="2:18"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</row>
    <row r="2634" spans="2:18"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</row>
    <row r="2635" spans="2:18"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</row>
    <row r="2636" spans="2:18"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</row>
    <row r="2637" spans="2:18"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</row>
    <row r="2638" spans="2:18"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</row>
    <row r="2639" spans="2:18"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</row>
    <row r="2640" spans="2:18"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</row>
    <row r="2641" spans="2:18"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</row>
    <row r="2642" spans="2:18"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</row>
    <row r="2643" spans="2:18"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</row>
    <row r="2644" spans="2:18"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</row>
    <row r="2645" spans="2:18"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</row>
    <row r="2646" spans="2:18"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</row>
    <row r="2647" spans="2:18"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</row>
    <row r="2648" spans="2:18"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</row>
    <row r="2649" spans="2:18"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</row>
    <row r="2650" spans="2:18"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</row>
    <row r="2651" spans="2:18"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</row>
    <row r="2652" spans="2:18"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</row>
    <row r="2653" spans="2:18"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</row>
    <row r="2654" spans="2:18"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</row>
    <row r="2655" spans="2:18"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</row>
    <row r="2656" spans="2:18"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</row>
    <row r="2657" spans="2:18"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</row>
    <row r="2658" spans="2:18"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</row>
    <row r="2659" spans="2:18"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</row>
    <row r="2660" spans="2:18"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</row>
    <row r="2661" spans="2:18"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</row>
    <row r="2662" spans="2:18"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</row>
    <row r="2663" spans="2:18"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</row>
    <row r="2664" spans="2:18"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</row>
    <row r="2665" spans="2:18"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</row>
    <row r="2666" spans="2:18"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</row>
    <row r="2667" spans="2:18"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</row>
    <row r="2668" spans="2:18"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</row>
    <row r="2669" spans="2:18"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</row>
    <row r="2670" spans="2:18"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</row>
    <row r="2671" spans="2:18"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</row>
    <row r="2672" spans="2:18"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</row>
    <row r="2673" spans="2:18"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</row>
    <row r="2674" spans="2:18"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</row>
    <row r="2675" spans="2:18"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</row>
    <row r="2676" spans="2:18"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</row>
    <row r="2677" spans="2:18"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</row>
    <row r="2678" spans="2:18"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</row>
    <row r="2679" spans="2:18"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</row>
    <row r="2680" spans="2:18"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</row>
    <row r="2681" spans="2:18"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</row>
    <row r="2682" spans="2:18"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</row>
    <row r="2683" spans="2:18"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</row>
    <row r="2684" spans="2:18"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</row>
    <row r="2685" spans="2:18"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</row>
    <row r="2686" spans="2:18"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</row>
    <row r="2687" spans="2:18"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</row>
    <row r="2688" spans="2:18"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</row>
    <row r="2689" spans="2:18"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</row>
    <row r="2690" spans="2:18"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</row>
    <row r="2691" spans="2:18"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</row>
    <row r="2692" spans="2:18"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</row>
    <row r="2693" spans="2:18"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</row>
    <row r="2694" spans="2:18"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</row>
    <row r="2695" spans="2:18"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</row>
    <row r="2696" spans="2:18"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</row>
    <row r="2697" spans="2:18"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</row>
    <row r="2698" spans="2:18"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</row>
    <row r="2699" spans="2:18"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</row>
    <row r="2700" spans="2:18"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</row>
    <row r="2701" spans="2:18"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</row>
    <row r="2702" spans="2:18"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</row>
    <row r="2703" spans="2:18"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</row>
    <row r="2704" spans="2:18"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</row>
    <row r="2705" spans="2:18"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</row>
    <row r="2706" spans="2:18"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</row>
    <row r="2707" spans="2:18"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</row>
    <row r="2708" spans="2:18"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</row>
    <row r="2709" spans="2:18"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</row>
    <row r="2710" spans="2:18"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</row>
    <row r="2711" spans="2:18"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</row>
    <row r="2712" spans="2:18"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</row>
    <row r="2713" spans="2:18"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</row>
    <row r="2714" spans="2:18"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</row>
    <row r="2715" spans="2:18"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</row>
    <row r="2716" spans="2:18"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</row>
    <row r="2717" spans="2:18"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</row>
    <row r="2718" spans="2:18"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</row>
    <row r="2719" spans="2:18"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</row>
    <row r="2720" spans="2:18"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</row>
    <row r="2721" spans="2:18"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</row>
    <row r="2722" spans="2:18"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</row>
    <row r="2723" spans="2:18"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</row>
    <row r="2724" spans="2:18"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</row>
    <row r="2725" spans="2:18"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</row>
    <row r="2726" spans="2:18"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</row>
    <row r="2727" spans="2:18"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</row>
    <row r="2728" spans="2:18"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</row>
    <row r="2729" spans="2:18"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</row>
    <row r="2730" spans="2:18"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</row>
    <row r="2731" spans="2:18"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</row>
    <row r="2732" spans="2:18"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</row>
    <row r="2733" spans="2:18"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</row>
    <row r="2734" spans="2:18"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</row>
    <row r="2735" spans="2:18"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</row>
    <row r="2736" spans="2:18"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</row>
    <row r="2737" spans="2:18"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</row>
    <row r="2738" spans="2:18"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</row>
    <row r="2739" spans="2:18"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</row>
    <row r="2740" spans="2:18"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</row>
    <row r="2741" spans="2:18"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</row>
    <row r="2742" spans="2:18"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</row>
    <row r="2743" spans="2:18"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</row>
    <row r="2744" spans="2:18"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</row>
    <row r="2745" spans="2:18"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</row>
    <row r="2746" spans="2:18"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</row>
    <row r="2747" spans="2:18"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</row>
    <row r="2748" spans="2:18"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</row>
    <row r="2749" spans="2:18"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</row>
    <row r="2750" spans="2:18"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</row>
    <row r="2751" spans="2:18"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</row>
    <row r="2752" spans="2:18"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</row>
    <row r="2753" spans="2:18"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</row>
    <row r="2754" spans="2:18"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</row>
    <row r="2755" spans="2:18"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</row>
    <row r="2756" spans="2:18"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</row>
    <row r="2757" spans="2:18"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</row>
    <row r="2758" spans="2:18"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</row>
    <row r="2759" spans="2:18"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</row>
    <row r="2760" spans="2:18"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</row>
    <row r="2761" spans="2:18"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</row>
    <row r="2762" spans="2:18"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</row>
    <row r="2763" spans="2:18"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</row>
    <row r="2764" spans="2:18"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</row>
    <row r="2765" spans="2:18"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</row>
    <row r="2766" spans="2:18"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</row>
    <row r="2767" spans="2:18"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</row>
    <row r="2768" spans="2:18"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</row>
    <row r="2769" spans="2:18"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</row>
    <row r="2770" spans="2:18"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</row>
    <row r="2771" spans="2:18"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</row>
    <row r="2772" spans="2:18"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</row>
    <row r="2773" spans="2:18"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</row>
    <row r="2774" spans="2:18"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</row>
    <row r="2775" spans="2:18"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</row>
    <row r="2776" spans="2:18"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</row>
    <row r="2777" spans="2:18"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</row>
    <row r="2778" spans="2:18"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</row>
    <row r="2779" spans="2:18"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</row>
    <row r="2780" spans="2:18"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</row>
    <row r="2781" spans="2:18"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</row>
    <row r="2782" spans="2:18"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</row>
    <row r="2783" spans="2:18"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</row>
    <row r="2784" spans="2:18"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</row>
    <row r="2785" spans="2:18"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</row>
    <row r="2786" spans="2:18"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</row>
    <row r="2787" spans="2:18"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</row>
    <row r="2788" spans="2:18"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</row>
    <row r="2789" spans="2:18"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</row>
    <row r="2790" spans="2:18"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</row>
    <row r="2791" spans="2:18"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</row>
    <row r="2792" spans="2:18"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</row>
    <row r="2793" spans="2:18"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</row>
    <row r="2794" spans="2:18"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</row>
    <row r="2795" spans="2:18"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</row>
    <row r="2796" spans="2:18"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</row>
    <row r="2797" spans="2:18"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</row>
    <row r="2798" spans="2:18"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</row>
    <row r="2799" spans="2:18"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</row>
    <row r="2800" spans="2:18"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</row>
    <row r="2801" spans="2:18"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</row>
    <row r="2802" spans="2:18"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</row>
    <row r="2803" spans="2:18"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</row>
    <row r="2804" spans="2:18"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</row>
    <row r="2805" spans="2:18"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</row>
    <row r="2806" spans="2:18"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</row>
    <row r="2807" spans="2:18"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</row>
    <row r="2808" spans="2:18"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</row>
    <row r="2809" spans="2:18"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</row>
    <row r="2810" spans="2:18"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</row>
    <row r="2811" spans="2:18"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</row>
    <row r="2812" spans="2:18"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</row>
    <row r="2813" spans="2:18"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</row>
    <row r="2814" spans="2:18"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</row>
    <row r="2815" spans="2:18"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</row>
    <row r="2816" spans="2:18"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</row>
    <row r="2817" spans="2:18"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</row>
    <row r="2818" spans="2:18"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</row>
    <row r="2819" spans="2:18"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</row>
    <row r="2820" spans="2:18"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</row>
    <row r="2821" spans="2:18"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</row>
    <row r="2822" spans="2:18"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</row>
    <row r="2823" spans="2:18"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</row>
    <row r="2824" spans="2:18"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</row>
    <row r="2825" spans="2:18"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</row>
    <row r="2826" spans="2:18"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</row>
    <row r="2827" spans="2:18"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</row>
    <row r="2828" spans="2:18"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</row>
    <row r="2829" spans="2:18"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</row>
    <row r="2830" spans="2:18"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</row>
    <row r="2831" spans="2:18"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</row>
    <row r="2832" spans="2:18"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</row>
    <row r="2833" spans="2:18"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</row>
    <row r="2834" spans="2:18"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</row>
    <row r="2835" spans="2:18"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</row>
    <row r="2836" spans="2:18"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</row>
    <row r="2837" spans="2:18"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</row>
    <row r="2838" spans="2:18"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</row>
    <row r="2839" spans="2:18"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</row>
    <row r="2840" spans="2:18"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</row>
    <row r="2841" spans="2:18"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</row>
    <row r="2842" spans="2:18"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</row>
    <row r="2843" spans="2:18"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</row>
    <row r="2844" spans="2:18"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</row>
    <row r="2845" spans="2:18"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</row>
    <row r="2846" spans="2:18"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</row>
    <row r="2847" spans="2:18"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</row>
    <row r="2848" spans="2:18"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</row>
    <row r="2849" spans="2:18"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</row>
    <row r="2850" spans="2:18"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</row>
    <row r="2851" spans="2:18"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</row>
    <row r="2852" spans="2:18"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</row>
    <row r="2853" spans="2:18"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</row>
    <row r="2854" spans="2:18"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</row>
    <row r="2855" spans="2:18"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</row>
    <row r="2856" spans="2:18"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</row>
    <row r="2857" spans="2:18"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</row>
    <row r="2858" spans="2:18"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</row>
    <row r="2859" spans="2:18"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</row>
    <row r="2860" spans="2:18"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</row>
    <row r="2861" spans="2:18"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</row>
    <row r="2862" spans="2:18"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